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C5718-F1B4-4735-AEB6-45A4C8DB050D}">
  <sheetPr codeName="Sheet1"/>
  <dimension ref="A1:AY249"/>
  <sheetViews>
    <sheetView topLeftCell="N1" zoomScaleNormal="100" workbookViewId="0">
      <selection activeCell="F12" sqref="F1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J1" t="s">
        <v>389</v>
      </c>
      <c r="N1">
        <v>0.99862793276559603</v>
      </c>
      <c r="AP1" s="1"/>
    </row>
    <row r="2" spans="1:51" x14ac:dyDescent="0.25">
      <c r="A2" s="1" t="s">
        <v>182</v>
      </c>
      <c r="B2">
        <v>1.0036</v>
      </c>
      <c r="C2">
        <v>0.99862735278968406</v>
      </c>
      <c r="D2" s="5">
        <v>0</v>
      </c>
      <c r="E2" s="5">
        <v>4</v>
      </c>
      <c r="F2" s="21">
        <f>SUMXMY2(C76:C234, M76:M234)</f>
        <v>24196.839550078472</v>
      </c>
      <c r="G2" s="22" cm="1">
        <f t="array" ref="G2">AVERAGE(ABS((C76:C234 - M76:M234) / C76:C234))*100</f>
        <v>0.67478007555489949</v>
      </c>
      <c r="J2" t="s">
        <v>390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s="4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705.9318448887043</v>
      </c>
    </row>
    <row r="9" spans="1:51" x14ac:dyDescent="0.25">
      <c r="A9" s="2">
        <v>43892</v>
      </c>
      <c r="B9" s="23">
        <v>494</v>
      </c>
      <c r="C9" s="23">
        <v>498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94</v>
      </c>
      <c r="L9">
        <f>(C9-B9)*H9</f>
        <v>4</v>
      </c>
      <c r="M9">
        <f>SUM(K9:L9)</f>
        <v>498</v>
      </c>
      <c r="P9" s="3">
        <f t="shared" ref="P9:P72" ca="1" si="2">OFFSET(A76,$D$2,0)</f>
        <v>44361</v>
      </c>
      <c r="Q9">
        <f ca="1">OFFSET(K76,$D$2,0)</f>
        <v>472</v>
      </c>
      <c r="R9">
        <f ca="1">OFFSET(L76,$D$2,0)</f>
        <v>688</v>
      </c>
      <c r="T9">
        <f t="shared" ref="T9:T40" ca="1" si="3">R9/$Q9</f>
        <v>1.4576271186440677</v>
      </c>
      <c r="V9" s="3">
        <f t="shared" ref="V9:V40" ca="1" si="4">P9</f>
        <v>44361</v>
      </c>
      <c r="W9">
        <f t="shared" ref="W9:W72" ca="1" si="5">T9/OFFSET(T$9, $E$2-1,0)</f>
        <v>0.90904011185261258</v>
      </c>
      <c r="AL9" t="s">
        <v>375</v>
      </c>
      <c r="AM9">
        <f ca="1">OFFSET(R$9, $E$2-1,0)</f>
        <v>2735.4266189646955</v>
      </c>
    </row>
    <row r="10" spans="1:51" x14ac:dyDescent="0.25">
      <c r="A10" s="2">
        <v>43899</v>
      </c>
      <c r="B10" s="23">
        <v>488</v>
      </c>
      <c r="C10" s="23">
        <v>4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88</v>
      </c>
      <c r="L10">
        <f t="shared" ref="L10:L73" si="6">(C10-B10)*H10</f>
        <v>1</v>
      </c>
      <c r="M10">
        <f t="shared" ref="M10:M73" si="7">SUM(K10:L10)</f>
        <v>489</v>
      </c>
      <c r="P10" s="3">
        <f t="shared" ca="1" si="2"/>
        <v>44368</v>
      </c>
      <c r="Q10">
        <f t="shared" ref="Q10:Q41" ca="1" si="8">OFFSET(K77,$D$2,0)+Q9</f>
        <v>882.47239999999999</v>
      </c>
      <c r="R10">
        <f t="shared" ref="R10:R41" ca="1" si="9">OFFSET(L77,$D$2,0)+R9</f>
        <v>1403.0171845974137</v>
      </c>
      <c r="T10">
        <f t="shared" ca="1" si="3"/>
        <v>1.5898708952228009</v>
      </c>
      <c r="V10" s="3">
        <f t="shared" ca="1" si="4"/>
        <v>44368</v>
      </c>
      <c r="W10">
        <f t="shared" ca="1" si="5"/>
        <v>0.99151312289591109</v>
      </c>
      <c r="AL10" t="s">
        <v>376</v>
      </c>
      <c r="AM10">
        <f ca="1">VLOOKUP(DATE(2022,12,26), $P:$R, 2, FALSE)</f>
        <v>38298.733663571562</v>
      </c>
    </row>
    <row r="11" spans="1:51" x14ac:dyDescent="0.25">
      <c r="A11" s="2">
        <v>43906</v>
      </c>
      <c r="B11" s="23">
        <v>479</v>
      </c>
      <c r="C11" s="23">
        <v>479</v>
      </c>
      <c r="G11">
        <v>1</v>
      </c>
      <c r="H11">
        <v>1</v>
      </c>
      <c r="J11" s="3">
        <f t="shared" si="0"/>
        <v>43906</v>
      </c>
      <c r="K11">
        <f t="shared" si="1"/>
        <v>479</v>
      </c>
      <c r="L11">
        <f t="shared" si="6"/>
        <v>0</v>
      </c>
      <c r="M11">
        <f t="shared" si="7"/>
        <v>479</v>
      </c>
      <c r="P11" s="3">
        <f t="shared" ca="1" si="2"/>
        <v>44375</v>
      </c>
      <c r="Q11">
        <f t="shared" ca="1" si="8"/>
        <v>1267.2277507200001</v>
      </c>
      <c r="R11">
        <f t="shared" ca="1" si="9"/>
        <v>2064.198303594856</v>
      </c>
      <c r="T11">
        <f t="shared" ca="1" si="3"/>
        <v>1.6289086965007211</v>
      </c>
      <c r="V11" s="3">
        <f t="shared" ca="1" si="4"/>
        <v>44375</v>
      </c>
      <c r="W11">
        <f t="shared" ca="1" si="5"/>
        <v>1.0158588055374167</v>
      </c>
      <c r="AL11" t="s">
        <v>377</v>
      </c>
      <c r="AM11">
        <f ca="1">VLOOKUP(DATE(2022,12,26), $P:$R, 3, FALSE)</f>
        <v>73607.629641003179</v>
      </c>
    </row>
    <row r="12" spans="1:51" x14ac:dyDescent="0.25">
      <c r="A12" s="2">
        <v>43913</v>
      </c>
      <c r="B12" s="23">
        <v>554</v>
      </c>
      <c r="C12" s="23">
        <v>555</v>
      </c>
      <c r="G12">
        <v>1</v>
      </c>
      <c r="H12">
        <v>1</v>
      </c>
      <c r="J12" s="3">
        <f t="shared" si="0"/>
        <v>43913</v>
      </c>
      <c r="K12">
        <f t="shared" si="1"/>
        <v>554</v>
      </c>
      <c r="L12">
        <f t="shared" si="6"/>
        <v>1</v>
      </c>
      <c r="M12">
        <f t="shared" si="7"/>
        <v>555</v>
      </c>
      <c r="P12" s="3">
        <f t="shared" ca="1" si="2"/>
        <v>44382</v>
      </c>
      <c r="Q12">
        <f t="shared" ca="1" si="8"/>
        <v>1705.9318448887043</v>
      </c>
      <c r="R12">
        <f t="shared" ca="1" si="9"/>
        <v>2735.4266189646955</v>
      </c>
      <c r="T12">
        <f t="shared" ca="1" si="3"/>
        <v>1.603479428067746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 s="23">
        <v>669</v>
      </c>
      <c r="C13" s="23">
        <v>669</v>
      </c>
      <c r="G13">
        <v>1</v>
      </c>
      <c r="H13">
        <v>1</v>
      </c>
      <c r="J13" s="3">
        <f t="shared" si="0"/>
        <v>43920</v>
      </c>
      <c r="K13">
        <f t="shared" si="1"/>
        <v>669</v>
      </c>
      <c r="L13">
        <f t="shared" si="6"/>
        <v>0</v>
      </c>
      <c r="M13">
        <f t="shared" si="7"/>
        <v>669</v>
      </c>
      <c r="P13" s="3">
        <f t="shared" ca="1" si="2"/>
        <v>44389</v>
      </c>
      <c r="Q13">
        <f t="shared" ca="1" si="8"/>
        <v>2100.5637661907776</v>
      </c>
      <c r="R13">
        <f t="shared" ca="1" si="9"/>
        <v>3526.070580059255</v>
      </c>
      <c r="T13">
        <f t="shared" ca="1" si="3"/>
        <v>1.67863058328076</v>
      </c>
      <c r="V13" s="3">
        <f t="shared" ca="1" si="4"/>
        <v>44389</v>
      </c>
      <c r="W13">
        <f t="shared" ca="1" si="5"/>
        <v>1.0468675518360553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 s="23">
        <v>682</v>
      </c>
      <c r="C14" s="23">
        <v>683</v>
      </c>
      <c r="G14">
        <v>1</v>
      </c>
      <c r="H14">
        <v>1</v>
      </c>
      <c r="J14" s="3">
        <f t="shared" si="0"/>
        <v>43927</v>
      </c>
      <c r="K14">
        <f t="shared" si="1"/>
        <v>682</v>
      </c>
      <c r="L14">
        <f t="shared" si="6"/>
        <v>1</v>
      </c>
      <c r="M14">
        <f t="shared" si="7"/>
        <v>683</v>
      </c>
      <c r="P14" s="3">
        <f t="shared" ca="1" si="2"/>
        <v>44396</v>
      </c>
      <c r="Q14">
        <f t="shared" ca="1" si="8"/>
        <v>2483.380671533333</v>
      </c>
      <c r="R14">
        <f t="shared" ca="1" si="9"/>
        <v>4269.9441092597463</v>
      </c>
      <c r="T14">
        <f t="shared" ca="1" si="3"/>
        <v>1.7194078049352464</v>
      </c>
      <c r="V14" s="3">
        <f t="shared" ca="1" si="4"/>
        <v>44396</v>
      </c>
      <c r="W14">
        <f t="shared" ca="1" si="5"/>
        <v>1.0722980132069406</v>
      </c>
      <c r="AL14" s="1" t="s">
        <v>44</v>
      </c>
      <c r="AM14" s="1">
        <f ca="1">IFERROR(AM11/AM10/(AM9/AM8),"")</f>
        <v>1.1986020762403156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 s="23">
        <v>691</v>
      </c>
      <c r="C15" s="23">
        <v>692</v>
      </c>
      <c r="G15">
        <v>1</v>
      </c>
      <c r="H15">
        <v>1</v>
      </c>
      <c r="J15" s="3">
        <f t="shared" si="0"/>
        <v>43934</v>
      </c>
      <c r="K15">
        <f t="shared" si="1"/>
        <v>691</v>
      </c>
      <c r="L15">
        <f t="shared" si="6"/>
        <v>1</v>
      </c>
      <c r="M15">
        <f t="shared" si="7"/>
        <v>692</v>
      </c>
      <c r="P15" s="3">
        <f t="shared" ca="1" si="2"/>
        <v>44403</v>
      </c>
      <c r="Q15">
        <f t="shared" ca="1" si="8"/>
        <v>2872.6846944133367</v>
      </c>
      <c r="R15">
        <f t="shared" ca="1" si="9"/>
        <v>5104.0414566628879</v>
      </c>
      <c r="T15">
        <f t="shared" ca="1" si="3"/>
        <v>1.776749626086354</v>
      </c>
      <c r="V15" s="3">
        <f t="shared" ca="1" si="4"/>
        <v>44403</v>
      </c>
      <c r="W15">
        <f t="shared" ca="1" si="5"/>
        <v>1.1080588843147208</v>
      </c>
      <c r="AL15" s="1" t="s">
        <v>45</v>
      </c>
      <c r="AM15">
        <f ca="1">IFERROR(EXP(LN((AM11 * AM8) / (AM10 * AM9)) + 1.96 * SQRT(1/AM11 + 1/AM10 + 1/AM9 + 1/AM8)),"")</f>
        <v>1.2749045941845387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 s="23">
        <v>688</v>
      </c>
      <c r="C16" s="23">
        <v>689</v>
      </c>
      <c r="G16">
        <v>1</v>
      </c>
      <c r="H16">
        <v>1</v>
      </c>
      <c r="J16" s="3">
        <f t="shared" si="0"/>
        <v>43941</v>
      </c>
      <c r="K16">
        <f t="shared" si="1"/>
        <v>688</v>
      </c>
      <c r="L16">
        <f t="shared" si="6"/>
        <v>1</v>
      </c>
      <c r="M16">
        <f t="shared" si="7"/>
        <v>689</v>
      </c>
      <c r="P16" s="3">
        <f t="shared" ca="1" si="2"/>
        <v>44410</v>
      </c>
      <c r="Q16">
        <f t="shared" ca="1" si="8"/>
        <v>3253.1354737871948</v>
      </c>
      <c r="R16">
        <f t="shared" ca="1" si="9"/>
        <v>5816.1613071960437</v>
      </c>
      <c r="T16">
        <f t="shared" ca="1" si="3"/>
        <v>1.7878632335053226</v>
      </c>
      <c r="V16" s="3">
        <f t="shared" ca="1" si="4"/>
        <v>44410</v>
      </c>
      <c r="W16">
        <f t="shared" ca="1" si="5"/>
        <v>1.1149898166512591</v>
      </c>
      <c r="AL16" s="1" t="s">
        <v>46</v>
      </c>
      <c r="AM16">
        <f ca="1">IFERROR(EXP(LN((AM11 * AM8) / (AM10 * AM9)) - 1.96 * SQRT(1/AM11 + 1/AM10 + 1/AM9 + 1/AM8)),"")</f>
        <v>1.1268662327525072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 s="23">
        <v>764</v>
      </c>
      <c r="C17" s="23">
        <v>764</v>
      </c>
      <c r="G17">
        <v>1</v>
      </c>
      <c r="H17">
        <v>1</v>
      </c>
      <c r="J17" s="3">
        <f t="shared" si="0"/>
        <v>43948</v>
      </c>
      <c r="K17">
        <f t="shared" si="1"/>
        <v>764</v>
      </c>
      <c r="L17">
        <f t="shared" si="6"/>
        <v>0</v>
      </c>
      <c r="M17">
        <f t="shared" si="7"/>
        <v>764</v>
      </c>
      <c r="P17" s="3">
        <f t="shared" ca="1" si="2"/>
        <v>44417</v>
      </c>
      <c r="Q17">
        <f t="shared" ca="1" si="8"/>
        <v>3626.7225519305812</v>
      </c>
      <c r="R17">
        <f t="shared" ca="1" si="9"/>
        <v>6570.8228115088014</v>
      </c>
      <c r="T17">
        <f t="shared" ca="1" si="3"/>
        <v>1.8117798418329556</v>
      </c>
      <c r="V17" s="3">
        <f t="shared" ca="1" si="4"/>
        <v>44417</v>
      </c>
      <c r="W17">
        <f t="shared" ca="1" si="5"/>
        <v>1.1299052610960023</v>
      </c>
    </row>
    <row r="18" spans="1:39" x14ac:dyDescent="0.25">
      <c r="A18" s="2">
        <v>43955</v>
      </c>
      <c r="B18" s="23">
        <v>749</v>
      </c>
      <c r="C18" s="23">
        <v>750</v>
      </c>
      <c r="G18">
        <v>1</v>
      </c>
      <c r="H18">
        <v>1</v>
      </c>
      <c r="J18" s="3">
        <f t="shared" si="0"/>
        <v>43955</v>
      </c>
      <c r="K18">
        <f t="shared" si="1"/>
        <v>749</v>
      </c>
      <c r="L18">
        <f t="shared" si="6"/>
        <v>1</v>
      </c>
      <c r="M18">
        <f t="shared" si="7"/>
        <v>750</v>
      </c>
      <c r="P18" s="3">
        <f t="shared" ca="1" si="2"/>
        <v>44424</v>
      </c>
      <c r="Q18">
        <f t="shared" ca="1" si="8"/>
        <v>3989.2600975511614</v>
      </c>
      <c r="R18">
        <f t="shared" ca="1" si="9"/>
        <v>7313.5835801440644</v>
      </c>
      <c r="T18">
        <f t="shared" ca="1" si="3"/>
        <v>1.8333183099877506</v>
      </c>
      <c r="V18" s="3">
        <f t="shared" ca="1" si="4"/>
        <v>44424</v>
      </c>
      <c r="W18">
        <f t="shared" ca="1" si="5"/>
        <v>1.1433375931719738</v>
      </c>
      <c r="AL18" s="5" t="s">
        <v>186</v>
      </c>
    </row>
    <row r="19" spans="1:39" x14ac:dyDescent="0.25">
      <c r="A19" s="2">
        <v>43962</v>
      </c>
      <c r="B19" s="23">
        <v>736</v>
      </c>
      <c r="C19" s="23">
        <v>737</v>
      </c>
      <c r="G19">
        <v>1</v>
      </c>
      <c r="H19">
        <v>1</v>
      </c>
      <c r="J19" s="3">
        <f t="shared" si="0"/>
        <v>43962</v>
      </c>
      <c r="K19">
        <f t="shared" si="1"/>
        <v>736</v>
      </c>
      <c r="L19">
        <f t="shared" si="6"/>
        <v>1</v>
      </c>
      <c r="M19">
        <f t="shared" si="7"/>
        <v>737</v>
      </c>
      <c r="P19" s="3">
        <f t="shared" ca="1" si="2"/>
        <v>44431</v>
      </c>
      <c r="Q19">
        <f t="shared" ca="1" si="8"/>
        <v>4351.0296006676863</v>
      </c>
      <c r="R19">
        <f t="shared" ca="1" si="9"/>
        <v>8082.9428244364126</v>
      </c>
      <c r="T19" s="1">
        <f t="shared" ca="1" si="3"/>
        <v>1.8577080751636454</v>
      </c>
      <c r="V19" s="3">
        <f t="shared" ca="1" si="4"/>
        <v>44431</v>
      </c>
      <c r="W19">
        <f t="shared" ca="1" si="5"/>
        <v>1.1585481189504587</v>
      </c>
    </row>
    <row r="20" spans="1:39" x14ac:dyDescent="0.25">
      <c r="A20" s="2">
        <v>43969</v>
      </c>
      <c r="B20" s="23">
        <v>715</v>
      </c>
      <c r="C20" s="23">
        <v>717</v>
      </c>
      <c r="G20">
        <v>1</v>
      </c>
      <c r="H20">
        <v>1</v>
      </c>
      <c r="J20" s="3">
        <f t="shared" si="0"/>
        <v>43969</v>
      </c>
      <c r="K20">
        <f t="shared" si="1"/>
        <v>715</v>
      </c>
      <c r="L20">
        <f t="shared" si="6"/>
        <v>2</v>
      </c>
      <c r="M20">
        <f t="shared" si="7"/>
        <v>717</v>
      </c>
      <c r="P20" s="3">
        <f t="shared" ca="1" si="2"/>
        <v>44438</v>
      </c>
      <c r="Q20">
        <f t="shared" ca="1" si="8"/>
        <v>4696.4160245783196</v>
      </c>
      <c r="R20">
        <f t="shared" ca="1" si="9"/>
        <v>8875.871112006811</v>
      </c>
      <c r="T20">
        <f t="shared" ca="1" si="3"/>
        <v>1.8899243732999047</v>
      </c>
      <c r="V20" s="3">
        <f t="shared" ca="1" si="4"/>
        <v>44438</v>
      </c>
      <c r="W20">
        <f t="shared" ca="1" si="5"/>
        <v>1.1786396134669062</v>
      </c>
    </row>
    <row r="21" spans="1:39" x14ac:dyDescent="0.25">
      <c r="A21" s="2">
        <v>43976</v>
      </c>
      <c r="B21" s="23">
        <v>711</v>
      </c>
      <c r="C21" s="23">
        <v>711</v>
      </c>
      <c r="G21">
        <v>1</v>
      </c>
      <c r="H21">
        <v>1</v>
      </c>
      <c r="J21" s="3">
        <f t="shared" si="0"/>
        <v>43976</v>
      </c>
      <c r="K21">
        <f t="shared" si="1"/>
        <v>711</v>
      </c>
      <c r="L21">
        <f t="shared" si="6"/>
        <v>0</v>
      </c>
      <c r="M21">
        <f t="shared" si="7"/>
        <v>711</v>
      </c>
      <c r="P21" s="3">
        <f t="shared" ca="1" si="2"/>
        <v>44445</v>
      </c>
      <c r="Q21">
        <f t="shared" ca="1" si="8"/>
        <v>5069.1474823135786</v>
      </c>
      <c r="R21">
        <f t="shared" ca="1" si="9"/>
        <v>9700.1715054626984</v>
      </c>
      <c r="T21">
        <f t="shared" ca="1" si="3"/>
        <v>1.913570583477185</v>
      </c>
      <c r="V21" s="3">
        <f t="shared" ca="1" si="4"/>
        <v>44445</v>
      </c>
      <c r="W21">
        <f t="shared" ca="1" si="5"/>
        <v>1.1933864257822815</v>
      </c>
      <c r="AL21" s="1"/>
    </row>
    <row r="22" spans="1:39" x14ac:dyDescent="0.25">
      <c r="A22" s="2">
        <v>43983</v>
      </c>
      <c r="B22" s="23">
        <v>804</v>
      </c>
      <c r="C22" s="23">
        <v>804</v>
      </c>
      <c r="G22">
        <v>1</v>
      </c>
      <c r="H22">
        <v>1</v>
      </c>
      <c r="J22" s="3">
        <f t="shared" si="0"/>
        <v>43983</v>
      </c>
      <c r="K22">
        <f t="shared" si="1"/>
        <v>804</v>
      </c>
      <c r="L22">
        <f t="shared" si="6"/>
        <v>0</v>
      </c>
      <c r="M22">
        <f t="shared" si="7"/>
        <v>804</v>
      </c>
      <c r="P22" s="3">
        <f t="shared" ca="1" si="2"/>
        <v>44452</v>
      </c>
      <c r="Q22">
        <f t="shared" ca="1" si="8"/>
        <v>5463.1294358420037</v>
      </c>
      <c r="R22">
        <f t="shared" ca="1" si="9"/>
        <v>10534.145745232956</v>
      </c>
      <c r="T22">
        <f t="shared" ca="1" si="3"/>
        <v>1.928225547086893</v>
      </c>
      <c r="V22" s="3">
        <f t="shared" ca="1" si="4"/>
        <v>44452</v>
      </c>
      <c r="W22">
        <f t="shared" ca="1" si="5"/>
        <v>1.2025259029425015</v>
      </c>
      <c r="AL22" s="1"/>
    </row>
    <row r="23" spans="1:39" x14ac:dyDescent="0.25">
      <c r="A23" s="2">
        <v>43990</v>
      </c>
      <c r="B23" s="23">
        <v>704</v>
      </c>
      <c r="C23" s="23">
        <v>705</v>
      </c>
      <c r="G23">
        <v>1</v>
      </c>
      <c r="H23">
        <v>1</v>
      </c>
      <c r="J23" s="3">
        <f t="shared" si="0"/>
        <v>43990</v>
      </c>
      <c r="K23">
        <f t="shared" si="1"/>
        <v>704</v>
      </c>
      <c r="L23">
        <f t="shared" si="6"/>
        <v>1</v>
      </c>
      <c r="M23">
        <f t="shared" si="7"/>
        <v>705</v>
      </c>
      <c r="P23" s="3">
        <f t="shared" ca="1" si="2"/>
        <v>44459</v>
      </c>
      <c r="Q23">
        <f t="shared" ca="1" si="8"/>
        <v>5871.1488825486995</v>
      </c>
      <c r="R23">
        <f t="shared" ca="1" si="9"/>
        <v>11356.184744531894</v>
      </c>
      <c r="T23">
        <f t="shared" ca="1" si="3"/>
        <v>1.9342355255692494</v>
      </c>
      <c r="V23" s="3">
        <f t="shared" ca="1" si="4"/>
        <v>44459</v>
      </c>
      <c r="W23">
        <f t="shared" ca="1" si="5"/>
        <v>1.2062739887471312</v>
      </c>
    </row>
    <row r="24" spans="1:39" x14ac:dyDescent="0.25">
      <c r="A24" s="2">
        <v>43997</v>
      </c>
      <c r="B24" s="23">
        <v>715</v>
      </c>
      <c r="C24" s="23">
        <v>715</v>
      </c>
      <c r="G24">
        <v>1</v>
      </c>
      <c r="H24">
        <v>1</v>
      </c>
      <c r="J24" s="3">
        <f t="shared" si="0"/>
        <v>43997</v>
      </c>
      <c r="K24">
        <f t="shared" si="1"/>
        <v>715</v>
      </c>
      <c r="L24">
        <f t="shared" si="6"/>
        <v>0</v>
      </c>
      <c r="M24">
        <f t="shared" si="7"/>
        <v>715</v>
      </c>
      <c r="P24" s="3">
        <f t="shared" ca="1" si="2"/>
        <v>44466</v>
      </c>
      <c r="Q24">
        <f t="shared" ca="1" si="8"/>
        <v>6244.7542024380118</v>
      </c>
      <c r="R24">
        <f t="shared" ca="1" si="9"/>
        <v>12183.952622988952</v>
      </c>
      <c r="T24">
        <f t="shared" ca="1" si="3"/>
        <v>1.9510700066036579</v>
      </c>
      <c r="V24" s="3">
        <f t="shared" ca="1" si="4"/>
        <v>44466</v>
      </c>
      <c r="W24">
        <f t="shared" ca="1" si="5"/>
        <v>1.2167727084311715</v>
      </c>
    </row>
    <row r="25" spans="1:39" x14ac:dyDescent="0.25">
      <c r="A25" s="2">
        <v>44004</v>
      </c>
      <c r="B25" s="23">
        <v>725</v>
      </c>
      <c r="C25" s="23">
        <v>727</v>
      </c>
      <c r="G25">
        <v>1</v>
      </c>
      <c r="H25">
        <v>1</v>
      </c>
      <c r="J25" s="3">
        <f t="shared" si="0"/>
        <v>44004</v>
      </c>
      <c r="K25">
        <f t="shared" si="1"/>
        <v>725</v>
      </c>
      <c r="L25">
        <f t="shared" si="6"/>
        <v>2</v>
      </c>
      <c r="M25">
        <f t="shared" si="7"/>
        <v>727</v>
      </c>
      <c r="P25" s="3">
        <f t="shared" ca="1" si="2"/>
        <v>44473</v>
      </c>
      <c r="Q25">
        <f t="shared" ca="1" si="8"/>
        <v>6626.0595912931785</v>
      </c>
      <c r="R25">
        <f t="shared" ca="1" si="9"/>
        <v>13049.714760256758</v>
      </c>
      <c r="T25">
        <f t="shared" ca="1" si="3"/>
        <v>1.9694532746739006</v>
      </c>
      <c r="V25" s="3">
        <f t="shared" ca="1" si="4"/>
        <v>44473</v>
      </c>
      <c r="W25">
        <f t="shared" ca="1" si="5"/>
        <v>1.2282373195440157</v>
      </c>
    </row>
    <row r="26" spans="1:39" x14ac:dyDescent="0.25">
      <c r="A26" s="2">
        <v>44011</v>
      </c>
      <c r="B26" s="23">
        <v>739</v>
      </c>
      <c r="C26" s="23">
        <v>741</v>
      </c>
      <c r="G26">
        <v>1</v>
      </c>
      <c r="H26">
        <v>1</v>
      </c>
      <c r="J26" s="3">
        <f t="shared" si="0"/>
        <v>44011</v>
      </c>
      <c r="K26">
        <f t="shared" si="1"/>
        <v>739</v>
      </c>
      <c r="L26">
        <f t="shared" si="6"/>
        <v>2</v>
      </c>
      <c r="M26">
        <f t="shared" si="7"/>
        <v>741</v>
      </c>
      <c r="P26" s="3">
        <f t="shared" ca="1" si="2"/>
        <v>44480</v>
      </c>
      <c r="Q26">
        <f t="shared" ca="1" si="8"/>
        <v>7056.5724405801047</v>
      </c>
      <c r="R26">
        <f t="shared" ca="1" si="9"/>
        <v>13927.965384443734</v>
      </c>
      <c r="T26">
        <f t="shared" ca="1" si="3"/>
        <v>1.9737578692381068</v>
      </c>
      <c r="V26" s="3">
        <f t="shared" ca="1" si="4"/>
        <v>44480</v>
      </c>
      <c r="W26">
        <f t="shared" ca="1" si="5"/>
        <v>1.2309218532454511</v>
      </c>
      <c r="AL26" t="s">
        <v>248</v>
      </c>
      <c r="AM26">
        <f ca="1">IFERROR(VLOOKUP(DATE(2022,12,26), $V:$W, COLUMN()-COLUMN($AL26)+1, FALSE),"")</f>
        <v>1.1986020762403156</v>
      </c>
    </row>
    <row r="27" spans="1:39" x14ac:dyDescent="0.25">
      <c r="A27" s="2">
        <v>44018</v>
      </c>
      <c r="B27" s="23">
        <v>696</v>
      </c>
      <c r="C27" s="23">
        <v>697</v>
      </c>
      <c r="G27">
        <v>1</v>
      </c>
      <c r="H27">
        <v>1</v>
      </c>
      <c r="J27" s="3">
        <f t="shared" si="0"/>
        <v>44018</v>
      </c>
      <c r="K27">
        <f t="shared" si="1"/>
        <v>696</v>
      </c>
      <c r="L27">
        <f t="shared" si="6"/>
        <v>1</v>
      </c>
      <c r="M27">
        <f t="shared" si="7"/>
        <v>697</v>
      </c>
      <c r="P27" s="3">
        <f t="shared" ca="1" si="2"/>
        <v>44487</v>
      </c>
      <c r="Q27">
        <f t="shared" ca="1" si="8"/>
        <v>7480.100564360625</v>
      </c>
      <c r="R27">
        <f t="shared" ca="1" si="9"/>
        <v>14835.253414703451</v>
      </c>
      <c r="T27">
        <f t="shared" ca="1" si="3"/>
        <v>1.9832959847340663</v>
      </c>
      <c r="V27" s="3">
        <f t="shared" ca="1" si="4"/>
        <v>44487</v>
      </c>
      <c r="W27">
        <f t="shared" ca="1" si="5"/>
        <v>1.2368702398159315</v>
      </c>
    </row>
    <row r="28" spans="1:39" x14ac:dyDescent="0.25">
      <c r="A28" s="2">
        <v>44025</v>
      </c>
      <c r="B28" s="23">
        <v>684</v>
      </c>
      <c r="C28" s="23">
        <v>685</v>
      </c>
      <c r="G28">
        <v>1</v>
      </c>
      <c r="H28">
        <v>1</v>
      </c>
      <c r="J28" s="3">
        <f t="shared" si="0"/>
        <v>44025</v>
      </c>
      <c r="K28">
        <f t="shared" si="1"/>
        <v>684</v>
      </c>
      <c r="L28">
        <f t="shared" si="6"/>
        <v>1</v>
      </c>
      <c r="M28">
        <f t="shared" si="7"/>
        <v>685</v>
      </c>
      <c r="P28" s="3">
        <f t="shared" ca="1" si="2"/>
        <v>44494</v>
      </c>
      <c r="Q28">
        <f t="shared" ca="1" si="8"/>
        <v>7994.0183376919658</v>
      </c>
      <c r="R28">
        <f t="shared" ca="1" si="9"/>
        <v>15871.844138449789</v>
      </c>
      <c r="T28">
        <f t="shared" ca="1" si="3"/>
        <v>1.9854650649991266</v>
      </c>
      <c r="V28" s="3">
        <f t="shared" ca="1" si="4"/>
        <v>44494</v>
      </c>
      <c r="W28">
        <f t="shared" ca="1" si="5"/>
        <v>1.2382229732698766</v>
      </c>
    </row>
    <row r="29" spans="1:39" x14ac:dyDescent="0.25">
      <c r="A29" s="2">
        <v>44032</v>
      </c>
      <c r="B29" s="23">
        <v>728</v>
      </c>
      <c r="C29" s="23">
        <v>730</v>
      </c>
      <c r="G29">
        <v>1</v>
      </c>
      <c r="H29">
        <v>1</v>
      </c>
      <c r="J29" s="3">
        <f t="shared" si="0"/>
        <v>44032</v>
      </c>
      <c r="K29">
        <f t="shared" si="1"/>
        <v>728</v>
      </c>
      <c r="L29">
        <f t="shared" si="6"/>
        <v>2</v>
      </c>
      <c r="M29">
        <f t="shared" si="7"/>
        <v>730</v>
      </c>
      <c r="P29" s="3">
        <f t="shared" ca="1" si="2"/>
        <v>44501</v>
      </c>
      <c r="Q29">
        <f t="shared" ca="1" si="8"/>
        <v>8564.5865519720537</v>
      </c>
      <c r="R29">
        <f t="shared" ca="1" si="9"/>
        <v>16914.795205751096</v>
      </c>
      <c r="T29">
        <f t="shared" ca="1" si="3"/>
        <v>1.9749692647867922</v>
      </c>
      <c r="V29" s="3">
        <f t="shared" ca="1" si="4"/>
        <v>44501</v>
      </c>
      <c r="W29">
        <f t="shared" ca="1" si="5"/>
        <v>1.2316773325659094</v>
      </c>
    </row>
    <row r="30" spans="1:39" x14ac:dyDescent="0.25">
      <c r="A30" s="2">
        <v>44039</v>
      </c>
      <c r="B30" s="23">
        <v>795</v>
      </c>
      <c r="C30" s="23">
        <v>799</v>
      </c>
      <c r="G30">
        <v>1</v>
      </c>
      <c r="H30">
        <v>1</v>
      </c>
      <c r="J30" s="3">
        <f t="shared" si="0"/>
        <v>44039</v>
      </c>
      <c r="K30">
        <f t="shared" si="1"/>
        <v>795</v>
      </c>
      <c r="L30">
        <f t="shared" si="6"/>
        <v>4</v>
      </c>
      <c r="M30">
        <f t="shared" si="7"/>
        <v>799</v>
      </c>
      <c r="P30" s="3">
        <f t="shared" ca="1" si="2"/>
        <v>44508</v>
      </c>
      <c r="Q30">
        <f t="shared" ca="1" si="8"/>
        <v>9172.795505938615</v>
      </c>
      <c r="R30">
        <f t="shared" ca="1" si="9"/>
        <v>17996.148902388853</v>
      </c>
      <c r="T30">
        <f t="shared" ca="1" si="3"/>
        <v>1.961904513268377</v>
      </c>
      <c r="V30" s="3">
        <f t="shared" ca="1" si="4"/>
        <v>44508</v>
      </c>
      <c r="W30">
        <f t="shared" ca="1" si="5"/>
        <v>1.223529581313398</v>
      </c>
    </row>
    <row r="31" spans="1:39" x14ac:dyDescent="0.25">
      <c r="A31" s="2">
        <v>44046</v>
      </c>
      <c r="B31" s="23">
        <v>780</v>
      </c>
      <c r="C31" s="23">
        <v>781</v>
      </c>
      <c r="G31">
        <v>1</v>
      </c>
      <c r="H31">
        <v>1</v>
      </c>
      <c r="J31" s="3">
        <f t="shared" si="0"/>
        <v>44046</v>
      </c>
      <c r="K31">
        <f t="shared" si="1"/>
        <v>780</v>
      </c>
      <c r="L31">
        <f t="shared" si="6"/>
        <v>1</v>
      </c>
      <c r="M31">
        <f t="shared" si="7"/>
        <v>781</v>
      </c>
      <c r="P31" s="3">
        <f t="shared" ca="1" si="2"/>
        <v>44515</v>
      </c>
      <c r="Q31">
        <f t="shared" ca="1" si="8"/>
        <v>9960.6857763538846</v>
      </c>
      <c r="R31">
        <f t="shared" ca="1" si="9"/>
        <v>19104.155040207439</v>
      </c>
      <c r="T31">
        <f t="shared" ca="1" si="3"/>
        <v>1.9179557983406768</v>
      </c>
      <c r="V31" s="3">
        <f t="shared" ca="1" si="4"/>
        <v>44515</v>
      </c>
      <c r="W31">
        <f t="shared" ca="1" si="5"/>
        <v>1.1961212378333321</v>
      </c>
    </row>
    <row r="32" spans="1:39" x14ac:dyDescent="0.25">
      <c r="A32" s="2">
        <v>44053</v>
      </c>
      <c r="B32" s="23">
        <v>762</v>
      </c>
      <c r="C32" s="23">
        <v>763</v>
      </c>
      <c r="G32">
        <v>1</v>
      </c>
      <c r="H32">
        <v>1</v>
      </c>
      <c r="J32" s="3">
        <f t="shared" si="0"/>
        <v>44053</v>
      </c>
      <c r="K32">
        <f t="shared" si="1"/>
        <v>762</v>
      </c>
      <c r="L32">
        <f t="shared" si="6"/>
        <v>1</v>
      </c>
      <c r="M32">
        <f t="shared" si="7"/>
        <v>763</v>
      </c>
      <c r="P32" s="3">
        <f t="shared" ca="1" si="2"/>
        <v>44522</v>
      </c>
      <c r="Q32">
        <f t="shared" ca="1" si="8"/>
        <v>10756.84326682087</v>
      </c>
      <c r="R32">
        <f t="shared" ca="1" si="9"/>
        <v>20280.401167045773</v>
      </c>
      <c r="T32">
        <f t="shared" ca="1" si="3"/>
        <v>1.8853487648741714</v>
      </c>
      <c r="V32" s="3">
        <f t="shared" ca="1" si="4"/>
        <v>44522</v>
      </c>
      <c r="W32">
        <f t="shared" ca="1" si="5"/>
        <v>1.1757860636516477</v>
      </c>
    </row>
    <row r="33" spans="1:23" x14ac:dyDescent="0.25">
      <c r="A33" s="2">
        <v>44060</v>
      </c>
      <c r="B33" s="23">
        <v>737</v>
      </c>
      <c r="C33" s="23">
        <v>739</v>
      </c>
      <c r="G33">
        <v>1</v>
      </c>
      <c r="H33">
        <v>1</v>
      </c>
      <c r="J33" s="3">
        <f t="shared" si="0"/>
        <v>44060</v>
      </c>
      <c r="K33">
        <f t="shared" si="1"/>
        <v>737</v>
      </c>
      <c r="L33">
        <f t="shared" si="6"/>
        <v>2</v>
      </c>
      <c r="M33">
        <f t="shared" si="7"/>
        <v>739</v>
      </c>
      <c r="P33" s="3">
        <f t="shared" ca="1" si="2"/>
        <v>44529</v>
      </c>
      <c r="Q33">
        <f t="shared" ca="1" si="8"/>
        <v>11578.75846150604</v>
      </c>
      <c r="R33">
        <f t="shared" ca="1" si="9"/>
        <v>21518.892428592986</v>
      </c>
      <c r="T33">
        <f t="shared" ca="1" si="3"/>
        <v>1.8584801211747568</v>
      </c>
      <c r="V33" s="3">
        <f t="shared" ca="1" si="4"/>
        <v>44529</v>
      </c>
      <c r="W33">
        <f t="shared" ca="1" si="5"/>
        <v>1.1590296006568015</v>
      </c>
    </row>
    <row r="34" spans="1:23" x14ac:dyDescent="0.25">
      <c r="A34" s="2">
        <v>44067</v>
      </c>
      <c r="B34" s="23">
        <v>714</v>
      </c>
      <c r="C34" s="23">
        <v>716</v>
      </c>
      <c r="G34">
        <v>1</v>
      </c>
      <c r="H34">
        <v>1</v>
      </c>
      <c r="J34" s="3">
        <f t="shared" si="0"/>
        <v>44067</v>
      </c>
      <c r="K34">
        <f t="shared" si="1"/>
        <v>714</v>
      </c>
      <c r="L34">
        <f t="shared" si="6"/>
        <v>2</v>
      </c>
      <c r="M34">
        <f t="shared" si="7"/>
        <v>716</v>
      </c>
      <c r="P34" s="3">
        <f t="shared" ca="1" si="2"/>
        <v>44536</v>
      </c>
      <c r="Q34">
        <f t="shared" ca="1" si="8"/>
        <v>12410.196535688252</v>
      </c>
      <c r="R34">
        <f t="shared" ca="1" si="9"/>
        <v>22751.818705908874</v>
      </c>
      <c r="T34">
        <f t="shared" ca="1" si="3"/>
        <v>1.8333165506671076</v>
      </c>
      <c r="V34" s="3">
        <f t="shared" ca="1" si="4"/>
        <v>44536</v>
      </c>
      <c r="W34">
        <f t="shared" ca="1" si="5"/>
        <v>1.1433364959825667</v>
      </c>
    </row>
    <row r="35" spans="1:23" x14ac:dyDescent="0.25">
      <c r="A35" s="2">
        <v>44074</v>
      </c>
      <c r="B35" s="23">
        <v>698</v>
      </c>
      <c r="C35" s="23">
        <v>698</v>
      </c>
      <c r="G35">
        <v>1</v>
      </c>
      <c r="H35">
        <v>1</v>
      </c>
      <c r="J35" s="3">
        <f t="shared" si="0"/>
        <v>44074</v>
      </c>
      <c r="K35">
        <f t="shared" si="1"/>
        <v>698</v>
      </c>
      <c r="L35">
        <f t="shared" si="6"/>
        <v>0</v>
      </c>
      <c r="M35">
        <f t="shared" si="7"/>
        <v>698</v>
      </c>
      <c r="P35" s="3">
        <f t="shared" ca="1" si="2"/>
        <v>44543</v>
      </c>
      <c r="Q35">
        <f t="shared" ca="1" si="8"/>
        <v>13195.220673376709</v>
      </c>
      <c r="R35">
        <f t="shared" ca="1" si="9"/>
        <v>23820.946579096093</v>
      </c>
      <c r="T35">
        <f t="shared" ca="1" si="3"/>
        <v>1.8052707998403046</v>
      </c>
      <c r="V35" s="3">
        <f t="shared" ca="1" si="4"/>
        <v>44543</v>
      </c>
      <c r="W35">
        <f t="shared" ca="1" si="5"/>
        <v>1.1258459374285357</v>
      </c>
    </row>
    <row r="36" spans="1:23" x14ac:dyDescent="0.25">
      <c r="A36" s="2">
        <v>44081</v>
      </c>
      <c r="B36" s="23">
        <v>775</v>
      </c>
      <c r="C36" s="23">
        <v>775</v>
      </c>
      <c r="G36">
        <v>1</v>
      </c>
      <c r="H36">
        <v>1</v>
      </c>
      <c r="J36" s="3">
        <f t="shared" si="0"/>
        <v>44081</v>
      </c>
      <c r="K36">
        <f t="shared" si="1"/>
        <v>775</v>
      </c>
      <c r="L36">
        <f t="shared" si="6"/>
        <v>0</v>
      </c>
      <c r="M36">
        <f t="shared" si="7"/>
        <v>775</v>
      </c>
      <c r="P36" s="3">
        <f t="shared" ca="1" si="2"/>
        <v>44550</v>
      </c>
      <c r="Q36">
        <f t="shared" ca="1" si="8"/>
        <v>13885.002828047574</v>
      </c>
      <c r="R36">
        <f t="shared" ca="1" si="9"/>
        <v>24842.354483484447</v>
      </c>
      <c r="T36">
        <f t="shared" ca="1" si="3"/>
        <v>1.7891501205389118</v>
      </c>
      <c r="V36" s="3">
        <f t="shared" ca="1" si="4"/>
        <v>44550</v>
      </c>
      <c r="W36">
        <f t="shared" ca="1" si="5"/>
        <v>1.1157923757680541</v>
      </c>
    </row>
    <row r="37" spans="1:23" x14ac:dyDescent="0.25">
      <c r="A37" s="2">
        <v>44088</v>
      </c>
      <c r="B37" s="23">
        <v>844</v>
      </c>
      <c r="C37" s="23">
        <v>848</v>
      </c>
      <c r="G37">
        <v>1</v>
      </c>
      <c r="H37">
        <v>1</v>
      </c>
      <c r="J37" s="3">
        <f t="shared" si="0"/>
        <v>44088</v>
      </c>
      <c r="K37">
        <f t="shared" si="1"/>
        <v>844</v>
      </c>
      <c r="L37">
        <f t="shared" si="6"/>
        <v>4</v>
      </c>
      <c r="M37">
        <f t="shared" si="7"/>
        <v>848</v>
      </c>
      <c r="P37" s="3">
        <f t="shared" ca="1" si="2"/>
        <v>44557</v>
      </c>
      <c r="Q37">
        <f t="shared" ca="1" si="8"/>
        <v>14551.83352831577</v>
      </c>
      <c r="R37">
        <f t="shared" ca="1" si="9"/>
        <v>25795.0014768439</v>
      </c>
      <c r="T37">
        <f t="shared" ca="1" si="3"/>
        <v>1.7726289561140556</v>
      </c>
      <c r="V37" s="3">
        <f t="shared" ca="1" si="4"/>
        <v>44557</v>
      </c>
      <c r="W37">
        <f t="shared" ca="1" si="5"/>
        <v>1.105489054044267</v>
      </c>
    </row>
    <row r="38" spans="1:23" x14ac:dyDescent="0.25">
      <c r="A38" s="2">
        <v>44095</v>
      </c>
      <c r="B38" s="23">
        <v>933</v>
      </c>
      <c r="C38" s="23">
        <v>936</v>
      </c>
      <c r="G38">
        <v>1</v>
      </c>
      <c r="H38">
        <v>1</v>
      </c>
      <c r="J38" s="3">
        <f t="shared" si="0"/>
        <v>44095</v>
      </c>
      <c r="K38">
        <f t="shared" si="1"/>
        <v>933</v>
      </c>
      <c r="L38">
        <f t="shared" si="6"/>
        <v>3</v>
      </c>
      <c r="M38">
        <f t="shared" si="7"/>
        <v>936</v>
      </c>
      <c r="P38" s="3">
        <f t="shared" ca="1" si="2"/>
        <v>44564</v>
      </c>
      <c r="Q38">
        <f t="shared" ca="1" si="8"/>
        <v>15176.671366979615</v>
      </c>
      <c r="R38">
        <f t="shared" ca="1" si="9"/>
        <v>26691.566738458503</v>
      </c>
      <c r="T38">
        <f t="shared" ca="1" si="3"/>
        <v>1.7587233783379026</v>
      </c>
      <c r="V38" s="3">
        <f t="shared" ca="1" si="4"/>
        <v>44564</v>
      </c>
      <c r="W38">
        <f t="shared" ca="1" si="5"/>
        <v>1.0968169267112025</v>
      </c>
    </row>
    <row r="39" spans="1:23" x14ac:dyDescent="0.25">
      <c r="A39" s="2">
        <v>44102</v>
      </c>
      <c r="B39" s="23">
        <v>980</v>
      </c>
      <c r="C39" s="23">
        <v>982</v>
      </c>
      <c r="G39">
        <v>1</v>
      </c>
      <c r="H39">
        <v>1</v>
      </c>
      <c r="J39" s="3">
        <f t="shared" si="0"/>
        <v>44102</v>
      </c>
      <c r="K39">
        <f t="shared" si="1"/>
        <v>980</v>
      </c>
      <c r="L39">
        <f t="shared" si="6"/>
        <v>2</v>
      </c>
      <c r="M39">
        <f t="shared" si="7"/>
        <v>982</v>
      </c>
      <c r="P39" s="3">
        <f t="shared" ca="1" si="2"/>
        <v>44571</v>
      </c>
      <c r="Q39">
        <f t="shared" ca="1" si="8"/>
        <v>15761.43301673733</v>
      </c>
      <c r="R39">
        <f t="shared" ca="1" si="9"/>
        <v>27600.336149323972</v>
      </c>
      <c r="T39">
        <f t="shared" ca="1" si="3"/>
        <v>1.7511311389018189</v>
      </c>
      <c r="V39" s="3">
        <f t="shared" ca="1" si="4"/>
        <v>44571</v>
      </c>
      <c r="W39">
        <f t="shared" ca="1" si="5"/>
        <v>1.0920820736764911</v>
      </c>
    </row>
    <row r="40" spans="1:23" x14ac:dyDescent="0.25">
      <c r="A40" s="2">
        <v>44109</v>
      </c>
      <c r="B40" s="23">
        <v>1126</v>
      </c>
      <c r="C40" s="23">
        <v>1130</v>
      </c>
      <c r="G40">
        <v>1</v>
      </c>
      <c r="H40">
        <v>1</v>
      </c>
      <c r="J40" s="3">
        <f t="shared" si="0"/>
        <v>44109</v>
      </c>
      <c r="K40">
        <f t="shared" si="1"/>
        <v>1126</v>
      </c>
      <c r="L40">
        <f t="shared" si="6"/>
        <v>4</v>
      </c>
      <c r="M40">
        <f t="shared" si="7"/>
        <v>1130</v>
      </c>
      <c r="P40" s="3">
        <f t="shared" ca="1" si="2"/>
        <v>44578</v>
      </c>
      <c r="Q40">
        <f t="shared" ca="1" si="8"/>
        <v>16284.582842478514</v>
      </c>
      <c r="R40">
        <f t="shared" ca="1" si="9"/>
        <v>28487.733576704893</v>
      </c>
      <c r="T40">
        <f t="shared" ca="1" si="3"/>
        <v>1.7493683352080918</v>
      </c>
      <c r="V40" s="3">
        <f t="shared" ca="1" si="4"/>
        <v>44578</v>
      </c>
      <c r="W40">
        <f t="shared" ca="1" si="5"/>
        <v>1.0909827120863951</v>
      </c>
    </row>
    <row r="41" spans="1:23" x14ac:dyDescent="0.25">
      <c r="A41" s="2">
        <v>44116</v>
      </c>
      <c r="B41" s="23">
        <v>1354</v>
      </c>
      <c r="C41" s="23">
        <v>1356</v>
      </c>
      <c r="G41">
        <v>1</v>
      </c>
      <c r="H41">
        <v>1</v>
      </c>
      <c r="J41" s="3">
        <f t="shared" si="0"/>
        <v>44116</v>
      </c>
      <c r="K41">
        <f t="shared" si="1"/>
        <v>1354</v>
      </c>
      <c r="L41">
        <f t="shared" si="6"/>
        <v>2</v>
      </c>
      <c r="M41">
        <f t="shared" si="7"/>
        <v>1356</v>
      </c>
      <c r="P41" s="3">
        <f t="shared" ca="1" si="2"/>
        <v>44585</v>
      </c>
      <c r="Q41">
        <f t="shared" ca="1" si="8"/>
        <v>16768.106975307724</v>
      </c>
      <c r="R41">
        <f t="shared" ca="1" si="9"/>
        <v>29398.794845901924</v>
      </c>
      <c r="T41">
        <f t="shared" ref="T41:T72" ca="1" si="14">R41/$Q41</f>
        <v>1.7532566370905087</v>
      </c>
      <c r="V41" s="3">
        <f t="shared" ref="V41:V72" ca="1" si="15">P41</f>
        <v>44585</v>
      </c>
      <c r="W41">
        <f t="shared" ca="1" si="5"/>
        <v>1.0934076274388187</v>
      </c>
    </row>
    <row r="42" spans="1:23" x14ac:dyDescent="0.25">
      <c r="A42" s="2">
        <v>44123</v>
      </c>
      <c r="B42" s="23">
        <v>1850</v>
      </c>
      <c r="C42" s="23">
        <v>1852</v>
      </c>
      <c r="G42">
        <v>1</v>
      </c>
      <c r="H42">
        <v>1</v>
      </c>
      <c r="J42" s="3">
        <f t="shared" si="0"/>
        <v>44123</v>
      </c>
      <c r="K42">
        <f t="shared" si="1"/>
        <v>1850</v>
      </c>
      <c r="L42">
        <f t="shared" si="6"/>
        <v>2</v>
      </c>
      <c r="M42">
        <f t="shared" si="7"/>
        <v>1852</v>
      </c>
      <c r="P42" s="3">
        <f t="shared" ca="1" si="2"/>
        <v>44592</v>
      </c>
      <c r="Q42">
        <f t="shared" ref="Q42:Q73" ca="1" si="16">OFFSET(K109,$D$2,0)+Q41</f>
        <v>17359.206813698405</v>
      </c>
      <c r="R42">
        <f t="shared" ref="R42:R73" ca="1" si="17">OFFSET(L109,$D$2,0)+R41</f>
        <v>30370.724977673697</v>
      </c>
      <c r="T42">
        <f t="shared" ca="1" si="14"/>
        <v>1.7495456620579986</v>
      </c>
      <c r="V42" s="3">
        <f t="shared" ca="1" si="15"/>
        <v>44592</v>
      </c>
      <c r="W42">
        <f t="shared" ca="1" si="5"/>
        <v>1.0910933008764991</v>
      </c>
    </row>
    <row r="43" spans="1:23" x14ac:dyDescent="0.25">
      <c r="A43" s="2">
        <v>44130</v>
      </c>
      <c r="B43" s="23">
        <v>2350</v>
      </c>
      <c r="C43" s="23">
        <v>2353</v>
      </c>
      <c r="G43">
        <v>1</v>
      </c>
      <c r="H43">
        <v>1</v>
      </c>
      <c r="J43" s="3">
        <f t="shared" si="0"/>
        <v>44130</v>
      </c>
      <c r="K43">
        <f t="shared" si="1"/>
        <v>2350</v>
      </c>
      <c r="L43">
        <f t="shared" si="6"/>
        <v>3</v>
      </c>
      <c r="M43">
        <f t="shared" si="7"/>
        <v>2353</v>
      </c>
      <c r="P43" s="3">
        <f t="shared" ca="1" si="2"/>
        <v>44599</v>
      </c>
      <c r="Q43">
        <f t="shared" ca="1" si="16"/>
        <v>17990.853173651107</v>
      </c>
      <c r="R43">
        <f t="shared" ca="1" si="17"/>
        <v>31407.172639268902</v>
      </c>
      <c r="T43">
        <f t="shared" ca="1" si="14"/>
        <v>1.7457300293722009</v>
      </c>
      <c r="V43" s="3">
        <f t="shared" ca="1" si="15"/>
        <v>44599</v>
      </c>
      <c r="W43">
        <f t="shared" ca="1" si="5"/>
        <v>1.0887137052178284</v>
      </c>
    </row>
    <row r="44" spans="1:23" x14ac:dyDescent="0.25">
      <c r="A44" s="2">
        <v>44137</v>
      </c>
      <c r="B44" s="23">
        <v>2386</v>
      </c>
      <c r="C44" s="23">
        <v>2393</v>
      </c>
      <c r="G44">
        <v>1</v>
      </c>
      <c r="H44">
        <v>1</v>
      </c>
      <c r="J44" s="3">
        <f t="shared" si="0"/>
        <v>44137</v>
      </c>
      <c r="K44">
        <f t="shared" si="1"/>
        <v>2386</v>
      </c>
      <c r="L44">
        <f t="shared" si="6"/>
        <v>7</v>
      </c>
      <c r="M44">
        <f t="shared" si="7"/>
        <v>2393</v>
      </c>
      <c r="P44" s="3">
        <f t="shared" ca="1" si="2"/>
        <v>44606</v>
      </c>
      <c r="Q44">
        <f t="shared" ca="1" si="16"/>
        <v>18627.041511615374</v>
      </c>
      <c r="R44">
        <f t="shared" ca="1" si="17"/>
        <v>32428.854760351183</v>
      </c>
      <c r="T44">
        <f t="shared" ca="1" si="14"/>
        <v>1.7409557357849517</v>
      </c>
      <c r="V44" s="3">
        <f t="shared" ca="1" si="15"/>
        <v>44606</v>
      </c>
      <c r="W44">
        <f t="shared" ca="1" si="5"/>
        <v>1.0857362466339022</v>
      </c>
    </row>
    <row r="45" spans="1:23" x14ac:dyDescent="0.25">
      <c r="A45" s="2">
        <v>44144</v>
      </c>
      <c r="B45" s="23">
        <v>2113</v>
      </c>
      <c r="C45" s="23">
        <v>2115</v>
      </c>
      <c r="G45">
        <v>1</v>
      </c>
      <c r="H45">
        <v>1</v>
      </c>
      <c r="J45" s="3">
        <f t="shared" si="0"/>
        <v>44144</v>
      </c>
      <c r="K45">
        <f t="shared" si="1"/>
        <v>2113</v>
      </c>
      <c r="L45">
        <f t="shared" si="6"/>
        <v>2</v>
      </c>
      <c r="M45">
        <f t="shared" si="7"/>
        <v>2115</v>
      </c>
      <c r="P45" s="3">
        <f t="shared" ca="1" si="2"/>
        <v>44613</v>
      </c>
      <c r="Q45">
        <f t="shared" ca="1" si="16"/>
        <v>19213.167157301974</v>
      </c>
      <c r="R45">
        <f t="shared" ca="1" si="17"/>
        <v>33400.595045724593</v>
      </c>
      <c r="T45">
        <f t="shared" ca="1" si="14"/>
        <v>1.7384221337516796</v>
      </c>
      <c r="V45" s="3">
        <f t="shared" ca="1" si="15"/>
        <v>44613</v>
      </c>
      <c r="W45">
        <f t="shared" ca="1" si="5"/>
        <v>1.0841561814400975</v>
      </c>
    </row>
    <row r="46" spans="1:23" x14ac:dyDescent="0.25">
      <c r="A46" s="2">
        <v>44151</v>
      </c>
      <c r="B46" s="23">
        <v>1860</v>
      </c>
      <c r="C46" s="23">
        <v>1862</v>
      </c>
      <c r="G46">
        <v>1</v>
      </c>
      <c r="H46">
        <v>1</v>
      </c>
      <c r="J46" s="3">
        <f t="shared" si="0"/>
        <v>44151</v>
      </c>
      <c r="K46">
        <f t="shared" si="1"/>
        <v>1860</v>
      </c>
      <c r="L46">
        <f t="shared" si="6"/>
        <v>2</v>
      </c>
      <c r="M46">
        <f t="shared" si="7"/>
        <v>1862</v>
      </c>
      <c r="P46" s="3">
        <f t="shared" ca="1" si="2"/>
        <v>44620</v>
      </c>
      <c r="Q46">
        <f t="shared" ca="1" si="16"/>
        <v>19765.994492908496</v>
      </c>
      <c r="R46">
        <f t="shared" ca="1" si="17"/>
        <v>34302.569287559738</v>
      </c>
      <c r="T46">
        <f t="shared" ca="1" si="14"/>
        <v>1.7354335143555044</v>
      </c>
      <c r="V46" s="3">
        <f t="shared" ca="1" si="15"/>
        <v>44620</v>
      </c>
      <c r="W46">
        <f t="shared" ca="1" si="5"/>
        <v>1.0822923474900874</v>
      </c>
    </row>
    <row r="47" spans="1:23" x14ac:dyDescent="0.25">
      <c r="A47" s="2">
        <v>44158</v>
      </c>
      <c r="B47" s="23">
        <v>1721</v>
      </c>
      <c r="C47" s="23">
        <v>1725</v>
      </c>
      <c r="G47">
        <v>1</v>
      </c>
      <c r="H47">
        <v>1</v>
      </c>
      <c r="J47" s="3">
        <f t="shared" si="0"/>
        <v>44158</v>
      </c>
      <c r="K47">
        <f t="shared" si="1"/>
        <v>1721</v>
      </c>
      <c r="L47">
        <f t="shared" si="6"/>
        <v>4</v>
      </c>
      <c r="M47">
        <f t="shared" si="7"/>
        <v>1725</v>
      </c>
      <c r="P47" s="3">
        <f t="shared" ca="1" si="2"/>
        <v>44627</v>
      </c>
      <c r="Q47">
        <f t="shared" ca="1" si="16"/>
        <v>20296.73934619116</v>
      </c>
      <c r="R47">
        <f t="shared" ca="1" si="17"/>
        <v>35176.729449419647</v>
      </c>
      <c r="T47">
        <f t="shared" ca="1" si="14"/>
        <v>1.7331221951185392</v>
      </c>
      <c r="V47" s="3">
        <f t="shared" ca="1" si="15"/>
        <v>44627</v>
      </c>
      <c r="W47">
        <f t="shared" ca="1" si="5"/>
        <v>1.0808509075835273</v>
      </c>
    </row>
    <row r="48" spans="1:23" x14ac:dyDescent="0.25">
      <c r="A48" s="2">
        <v>44165</v>
      </c>
      <c r="B48" s="23">
        <v>1665</v>
      </c>
      <c r="C48" s="23">
        <v>1667</v>
      </c>
      <c r="G48">
        <v>1</v>
      </c>
      <c r="H48">
        <v>1</v>
      </c>
      <c r="J48" s="3">
        <f t="shared" si="0"/>
        <v>44165</v>
      </c>
      <c r="K48">
        <f t="shared" si="1"/>
        <v>1665</v>
      </c>
      <c r="L48">
        <f t="shared" si="6"/>
        <v>2</v>
      </c>
      <c r="M48">
        <f t="shared" si="7"/>
        <v>1667</v>
      </c>
      <c r="P48" s="3">
        <f t="shared" ca="1" si="2"/>
        <v>44634</v>
      </c>
      <c r="Q48">
        <f t="shared" ca="1" si="16"/>
        <v>20787.978899841619</v>
      </c>
      <c r="R48">
        <f t="shared" ca="1" si="17"/>
        <v>36061.063772669113</v>
      </c>
      <c r="T48">
        <f t="shared" ca="1" si="14"/>
        <v>1.7347075416236764</v>
      </c>
      <c r="V48" s="3">
        <f t="shared" ca="1" si="15"/>
        <v>44634</v>
      </c>
      <c r="W48">
        <f t="shared" ca="1" si="5"/>
        <v>1.0818395990986081</v>
      </c>
    </row>
    <row r="49" spans="1:23" x14ac:dyDescent="0.25">
      <c r="A49" s="2">
        <v>44172</v>
      </c>
      <c r="B49" s="23">
        <v>1766</v>
      </c>
      <c r="C49" s="23">
        <v>1770</v>
      </c>
      <c r="G49">
        <v>1</v>
      </c>
      <c r="H49">
        <v>1</v>
      </c>
      <c r="J49" s="3">
        <f t="shared" si="0"/>
        <v>44172</v>
      </c>
      <c r="K49">
        <f t="shared" si="1"/>
        <v>1766</v>
      </c>
      <c r="L49">
        <f t="shared" si="6"/>
        <v>4</v>
      </c>
      <c r="M49">
        <f t="shared" si="7"/>
        <v>1770</v>
      </c>
      <c r="P49" s="3">
        <f t="shared" ca="1" si="2"/>
        <v>44641</v>
      </c>
      <c r="Q49">
        <f t="shared" ca="1" si="16"/>
        <v>21350.262046945212</v>
      </c>
      <c r="R49">
        <f t="shared" ca="1" si="17"/>
        <v>36982.045757893189</v>
      </c>
      <c r="T49">
        <f t="shared" ca="1" si="14"/>
        <v>1.7321588688970948</v>
      </c>
      <c r="V49" s="3">
        <f t="shared" ca="1" si="15"/>
        <v>44641</v>
      </c>
      <c r="W49">
        <f t="shared" ca="1" si="5"/>
        <v>1.0802501351603941</v>
      </c>
    </row>
    <row r="50" spans="1:23" x14ac:dyDescent="0.25">
      <c r="A50" s="2">
        <v>44179</v>
      </c>
      <c r="B50" s="23">
        <v>1787</v>
      </c>
      <c r="C50" s="23">
        <v>1789</v>
      </c>
      <c r="G50">
        <v>1</v>
      </c>
      <c r="H50">
        <v>1</v>
      </c>
      <c r="J50" s="3">
        <f t="shared" si="0"/>
        <v>44179</v>
      </c>
      <c r="K50">
        <f t="shared" si="1"/>
        <v>1787</v>
      </c>
      <c r="L50">
        <f t="shared" si="6"/>
        <v>2</v>
      </c>
      <c r="M50">
        <f t="shared" si="7"/>
        <v>1789</v>
      </c>
      <c r="P50" s="3">
        <f t="shared" ca="1" si="2"/>
        <v>44648</v>
      </c>
      <c r="Q50">
        <f t="shared" ca="1" si="16"/>
        <v>21851.997343999752</v>
      </c>
      <c r="R50">
        <f t="shared" ca="1" si="17"/>
        <v>37966.039829576672</v>
      </c>
      <c r="T50">
        <f t="shared" ca="1" si="14"/>
        <v>1.7374173734284115</v>
      </c>
      <c r="V50" s="3">
        <f t="shared" ca="1" si="15"/>
        <v>44648</v>
      </c>
      <c r="W50">
        <f t="shared" ca="1" si="5"/>
        <v>1.08352956889635</v>
      </c>
    </row>
    <row r="51" spans="1:23" x14ac:dyDescent="0.25">
      <c r="A51" s="2">
        <v>44186</v>
      </c>
      <c r="B51" s="23">
        <v>1834</v>
      </c>
      <c r="C51" s="23">
        <v>1838</v>
      </c>
      <c r="G51">
        <v>1</v>
      </c>
      <c r="H51">
        <v>1</v>
      </c>
      <c r="J51" s="3">
        <f t="shared" si="0"/>
        <v>44186</v>
      </c>
      <c r="K51">
        <f t="shared" si="1"/>
        <v>1834</v>
      </c>
      <c r="L51">
        <f t="shared" si="6"/>
        <v>4</v>
      </c>
      <c r="M51">
        <f t="shared" si="7"/>
        <v>1838</v>
      </c>
      <c r="P51" s="3">
        <f t="shared" ca="1" si="2"/>
        <v>44655</v>
      </c>
      <c r="Q51">
        <f t="shared" ca="1" si="16"/>
        <v>22348.561407142755</v>
      </c>
      <c r="R51">
        <f t="shared" ca="1" si="17"/>
        <v>38923.196796431177</v>
      </c>
      <c r="T51">
        <f t="shared" ca="1" si="14"/>
        <v>1.7416421615393576</v>
      </c>
      <c r="V51" s="3">
        <f t="shared" ca="1" si="15"/>
        <v>44655</v>
      </c>
      <c r="W51">
        <f t="shared" ca="1" si="5"/>
        <v>1.0861643317981959</v>
      </c>
    </row>
    <row r="52" spans="1:23" x14ac:dyDescent="0.25">
      <c r="A52" s="2">
        <v>44193</v>
      </c>
      <c r="B52" s="23">
        <v>1996</v>
      </c>
      <c r="C52" s="23">
        <v>1999</v>
      </c>
      <c r="G52">
        <v>1</v>
      </c>
      <c r="H52">
        <v>1</v>
      </c>
      <c r="J52" s="3">
        <f t="shared" si="0"/>
        <v>44193</v>
      </c>
      <c r="K52">
        <f t="shared" si="1"/>
        <v>1996</v>
      </c>
      <c r="L52">
        <f t="shared" si="6"/>
        <v>3</v>
      </c>
      <c r="M52">
        <f t="shared" si="7"/>
        <v>1999</v>
      </c>
      <c r="P52" s="3">
        <f t="shared" ca="1" si="2"/>
        <v>44662</v>
      </c>
      <c r="Q52">
        <f t="shared" ca="1" si="16"/>
        <v>22800.22910149665</v>
      </c>
      <c r="R52">
        <f t="shared" ca="1" si="17"/>
        <v>39862.072294953927</v>
      </c>
      <c r="T52">
        <f t="shared" ca="1" si="14"/>
        <v>1.7483189365117959</v>
      </c>
      <c r="V52" s="3">
        <f t="shared" ca="1" si="15"/>
        <v>44662</v>
      </c>
      <c r="W52">
        <f t="shared" ca="1" si="5"/>
        <v>1.090328261098171</v>
      </c>
    </row>
    <row r="53" spans="1:23" x14ac:dyDescent="0.25">
      <c r="A53" s="2">
        <v>44200</v>
      </c>
      <c r="B53" s="23">
        <v>2236</v>
      </c>
      <c r="C53" s="23">
        <v>2243</v>
      </c>
      <c r="G53">
        <v>1</v>
      </c>
      <c r="H53">
        <v>1</v>
      </c>
      <c r="J53" s="3">
        <f t="shared" si="0"/>
        <v>44200</v>
      </c>
      <c r="K53">
        <f t="shared" si="1"/>
        <v>2236</v>
      </c>
      <c r="L53">
        <f t="shared" si="6"/>
        <v>7</v>
      </c>
      <c r="M53">
        <f t="shared" si="7"/>
        <v>2243</v>
      </c>
      <c r="P53" s="3">
        <f t="shared" ca="1" si="2"/>
        <v>44669</v>
      </c>
      <c r="Q53">
        <f t="shared" ca="1" si="16"/>
        <v>23245.323688732715</v>
      </c>
      <c r="R53">
        <f t="shared" ca="1" si="17"/>
        <v>40830.723669999956</v>
      </c>
      <c r="T53">
        <f t="shared" ca="1" si="14"/>
        <v>1.756513448328151</v>
      </c>
      <c r="V53" s="3">
        <f t="shared" ca="1" si="15"/>
        <v>44669</v>
      </c>
      <c r="W53">
        <f t="shared" ca="1" si="5"/>
        <v>1.0954387175673443</v>
      </c>
    </row>
    <row r="54" spans="1:23" x14ac:dyDescent="0.25">
      <c r="A54" s="2">
        <v>44207</v>
      </c>
      <c r="B54" s="23">
        <v>2119</v>
      </c>
      <c r="C54" s="23">
        <v>2143</v>
      </c>
      <c r="G54">
        <v>1</v>
      </c>
      <c r="H54">
        <v>1</v>
      </c>
      <c r="J54" s="3">
        <f t="shared" si="0"/>
        <v>44207</v>
      </c>
      <c r="K54">
        <f t="shared" si="1"/>
        <v>2119</v>
      </c>
      <c r="L54">
        <f t="shared" si="6"/>
        <v>24</v>
      </c>
      <c r="M54">
        <f t="shared" si="7"/>
        <v>2143</v>
      </c>
      <c r="P54" s="3">
        <f t="shared" ca="1" si="2"/>
        <v>44676</v>
      </c>
      <c r="Q54">
        <f t="shared" ca="1" si="16"/>
        <v>23647.350923707818</v>
      </c>
      <c r="R54">
        <f t="shared" ca="1" si="17"/>
        <v>41760.443027721507</v>
      </c>
      <c r="T54">
        <f t="shared" ca="1" si="14"/>
        <v>1.7659670701572869</v>
      </c>
      <c r="V54" s="3">
        <f t="shared" ca="1" si="15"/>
        <v>44676</v>
      </c>
      <c r="W54">
        <f t="shared" ca="1" si="5"/>
        <v>1.1013344101865679</v>
      </c>
    </row>
    <row r="55" spans="1:23" x14ac:dyDescent="0.25">
      <c r="A55" s="2">
        <v>44214</v>
      </c>
      <c r="B55" s="23">
        <v>1908</v>
      </c>
      <c r="C55" s="23">
        <v>1978</v>
      </c>
      <c r="G55">
        <v>1</v>
      </c>
      <c r="H55">
        <v>1</v>
      </c>
      <c r="J55" s="3">
        <f t="shared" si="0"/>
        <v>44214</v>
      </c>
      <c r="K55">
        <f t="shared" si="1"/>
        <v>1908</v>
      </c>
      <c r="L55">
        <f t="shared" si="6"/>
        <v>70</v>
      </c>
      <c r="M55">
        <f t="shared" si="7"/>
        <v>1978</v>
      </c>
      <c r="P55" s="3">
        <f t="shared" ca="1" si="2"/>
        <v>44683</v>
      </c>
      <c r="Q55">
        <f t="shared" ca="1" si="16"/>
        <v>24080.319209142646</v>
      </c>
      <c r="R55">
        <f t="shared" ca="1" si="17"/>
        <v>42674.804664052943</v>
      </c>
      <c r="T55">
        <f t="shared" ca="1" si="14"/>
        <v>1.7721860035746733</v>
      </c>
      <c r="V55" s="3">
        <f t="shared" ca="1" si="15"/>
        <v>44683</v>
      </c>
      <c r="W55">
        <f t="shared" ca="1" si="5"/>
        <v>1.1052128094404208</v>
      </c>
    </row>
    <row r="56" spans="1:23" x14ac:dyDescent="0.25">
      <c r="A56" s="2">
        <v>44221</v>
      </c>
      <c r="B56" s="23">
        <v>1790</v>
      </c>
      <c r="C56" s="23">
        <v>1911</v>
      </c>
      <c r="G56">
        <v>1</v>
      </c>
      <c r="H56">
        <v>1</v>
      </c>
      <c r="J56" s="3">
        <f t="shared" si="0"/>
        <v>44221</v>
      </c>
      <c r="K56">
        <f t="shared" si="1"/>
        <v>1790</v>
      </c>
      <c r="L56">
        <f t="shared" si="6"/>
        <v>121</v>
      </c>
      <c r="M56">
        <f t="shared" si="7"/>
        <v>1911</v>
      </c>
      <c r="P56" s="3">
        <f t="shared" ca="1" si="2"/>
        <v>44690</v>
      </c>
      <c r="Q56">
        <f t="shared" ca="1" si="16"/>
        <v>24482.878256088734</v>
      </c>
      <c r="R56">
        <f t="shared" ca="1" si="17"/>
        <v>43541.037152054036</v>
      </c>
      <c r="T56">
        <f t="shared" ca="1" si="14"/>
        <v>1.7784280384282702</v>
      </c>
      <c r="V56" s="3">
        <f t="shared" ca="1" si="15"/>
        <v>44690</v>
      </c>
      <c r="W56">
        <f t="shared" ca="1" si="5"/>
        <v>1.1091056157616834</v>
      </c>
    </row>
    <row r="57" spans="1:23" x14ac:dyDescent="0.25">
      <c r="A57" s="2">
        <v>44228</v>
      </c>
      <c r="B57" s="23">
        <v>1638</v>
      </c>
      <c r="C57" s="23">
        <v>1799</v>
      </c>
      <c r="G57">
        <v>1</v>
      </c>
      <c r="H57">
        <v>1</v>
      </c>
      <c r="J57" s="3">
        <f t="shared" si="0"/>
        <v>44228</v>
      </c>
      <c r="K57">
        <f t="shared" si="1"/>
        <v>1638</v>
      </c>
      <c r="L57">
        <f t="shared" si="6"/>
        <v>161</v>
      </c>
      <c r="M57">
        <f t="shared" si="7"/>
        <v>1799</v>
      </c>
      <c r="P57" s="3">
        <f t="shared" ca="1" si="2"/>
        <v>44697</v>
      </c>
      <c r="Q57">
        <f t="shared" ca="1" si="16"/>
        <v>24833.414834197418</v>
      </c>
      <c r="R57">
        <f t="shared" ca="1" si="17"/>
        <v>44362.079480253844</v>
      </c>
      <c r="T57">
        <f t="shared" ca="1" si="14"/>
        <v>1.7863865995249286</v>
      </c>
      <c r="V57" s="3">
        <f t="shared" ca="1" si="15"/>
        <v>44697</v>
      </c>
      <c r="W57">
        <f t="shared" ca="1" si="5"/>
        <v>1.114068923027963</v>
      </c>
    </row>
    <row r="58" spans="1:23" x14ac:dyDescent="0.25">
      <c r="A58" s="2">
        <v>44235</v>
      </c>
      <c r="B58" s="23">
        <v>1716</v>
      </c>
      <c r="C58" s="23">
        <v>1932</v>
      </c>
      <c r="G58">
        <v>1</v>
      </c>
      <c r="H58">
        <v>1</v>
      </c>
      <c r="J58" s="3">
        <f t="shared" si="0"/>
        <v>44235</v>
      </c>
      <c r="K58">
        <f t="shared" si="1"/>
        <v>1716</v>
      </c>
      <c r="L58">
        <f t="shared" si="6"/>
        <v>216</v>
      </c>
      <c r="M58">
        <f t="shared" si="7"/>
        <v>1932</v>
      </c>
      <c r="P58" s="3">
        <f t="shared" ca="1" si="2"/>
        <v>44704</v>
      </c>
      <c r="Q58">
        <f t="shared" ca="1" si="16"/>
        <v>25179.250657380686</v>
      </c>
      <c r="R58">
        <f t="shared" ca="1" si="17"/>
        <v>45142.728622587492</v>
      </c>
      <c r="T58">
        <f t="shared" ca="1" si="14"/>
        <v>1.7928543321981267</v>
      </c>
      <c r="V58" s="3">
        <f t="shared" ca="1" si="15"/>
        <v>44704</v>
      </c>
      <c r="W58">
        <f t="shared" ca="1" si="5"/>
        <v>1.1181024843945668</v>
      </c>
    </row>
    <row r="59" spans="1:23" x14ac:dyDescent="0.25">
      <c r="A59" s="2">
        <v>44242</v>
      </c>
      <c r="B59" s="23">
        <v>1717</v>
      </c>
      <c r="C59" s="23">
        <v>1926</v>
      </c>
      <c r="G59">
        <v>1</v>
      </c>
      <c r="H59">
        <v>1</v>
      </c>
      <c r="J59" s="3">
        <f t="shared" si="0"/>
        <v>44242</v>
      </c>
      <c r="K59">
        <f t="shared" si="1"/>
        <v>1717</v>
      </c>
      <c r="L59">
        <f t="shared" si="6"/>
        <v>209</v>
      </c>
      <c r="M59">
        <f t="shared" si="7"/>
        <v>1926</v>
      </c>
      <c r="P59" s="3">
        <f t="shared" ca="1" si="2"/>
        <v>44711</v>
      </c>
      <c r="Q59">
        <f t="shared" ca="1" si="16"/>
        <v>25535.906133172841</v>
      </c>
      <c r="R59">
        <f t="shared" ca="1" si="17"/>
        <v>46014.735168407155</v>
      </c>
      <c r="T59">
        <f t="shared" ca="1" si="14"/>
        <v>1.8019621049840464</v>
      </c>
      <c r="V59" s="3">
        <f t="shared" ca="1" si="15"/>
        <v>44711</v>
      </c>
      <c r="W59">
        <f t="shared" ca="1" si="5"/>
        <v>1.1237824904030598</v>
      </c>
    </row>
    <row r="60" spans="1:23" x14ac:dyDescent="0.25">
      <c r="A60" s="2">
        <v>44249</v>
      </c>
      <c r="B60" s="23">
        <v>1872</v>
      </c>
      <c r="C60" s="23">
        <v>2140</v>
      </c>
      <c r="G60">
        <v>1</v>
      </c>
      <c r="H60">
        <v>1</v>
      </c>
      <c r="J60" s="3">
        <f t="shared" si="0"/>
        <v>44249</v>
      </c>
      <c r="K60">
        <f t="shared" si="1"/>
        <v>1872</v>
      </c>
      <c r="L60">
        <f t="shared" si="6"/>
        <v>268</v>
      </c>
      <c r="M60">
        <f t="shared" si="7"/>
        <v>2140</v>
      </c>
      <c r="P60" s="3">
        <f t="shared" ca="1" si="2"/>
        <v>44718</v>
      </c>
      <c r="Q60">
        <f t="shared" ca="1" si="16"/>
        <v>25929.87974003741</v>
      </c>
      <c r="R60">
        <f t="shared" ca="1" si="17"/>
        <v>46858.506771793436</v>
      </c>
      <c r="T60">
        <f t="shared" ca="1" si="14"/>
        <v>1.8071239528134362</v>
      </c>
      <c r="V60" s="3">
        <f t="shared" ca="1" si="15"/>
        <v>44718</v>
      </c>
      <c r="W60">
        <f t="shared" ca="1" si="5"/>
        <v>1.1270016447863562</v>
      </c>
    </row>
    <row r="61" spans="1:23" x14ac:dyDescent="0.25">
      <c r="A61" s="2">
        <v>44256</v>
      </c>
      <c r="B61" s="23">
        <v>1985</v>
      </c>
      <c r="C61" s="23">
        <v>2298</v>
      </c>
      <c r="G61">
        <v>1</v>
      </c>
      <c r="H61">
        <v>1</v>
      </c>
      <c r="J61" s="3">
        <f t="shared" si="0"/>
        <v>44256</v>
      </c>
      <c r="K61">
        <f t="shared" si="1"/>
        <v>1985</v>
      </c>
      <c r="L61">
        <f t="shared" si="6"/>
        <v>313</v>
      </c>
      <c r="M61">
        <f t="shared" si="7"/>
        <v>2298</v>
      </c>
      <c r="P61" s="3">
        <f t="shared" ca="1" si="2"/>
        <v>44725</v>
      </c>
      <c r="Q61">
        <f t="shared" ca="1" si="16"/>
        <v>26273.436736613767</v>
      </c>
      <c r="R61">
        <f t="shared" ca="1" si="17"/>
        <v>47655.498012309821</v>
      </c>
      <c r="T61">
        <f t="shared" ca="1" si="14"/>
        <v>1.813828106693737</v>
      </c>
      <c r="V61" s="3">
        <f t="shared" ca="1" si="15"/>
        <v>44725</v>
      </c>
      <c r="W61">
        <f t="shared" ca="1" si="5"/>
        <v>1.1311826487724064</v>
      </c>
    </row>
    <row r="62" spans="1:23" x14ac:dyDescent="0.25">
      <c r="A62" s="2">
        <v>44263</v>
      </c>
      <c r="B62" s="23">
        <v>1925</v>
      </c>
      <c r="C62" s="23">
        <v>2334</v>
      </c>
      <c r="G62">
        <v>1</v>
      </c>
      <c r="H62">
        <v>1</v>
      </c>
      <c r="J62" s="3">
        <f t="shared" si="0"/>
        <v>44263</v>
      </c>
      <c r="K62">
        <f t="shared" si="1"/>
        <v>1925</v>
      </c>
      <c r="L62">
        <f t="shared" si="6"/>
        <v>409</v>
      </c>
      <c r="M62">
        <f t="shared" si="7"/>
        <v>2334</v>
      </c>
      <c r="P62" s="3">
        <f t="shared" ca="1" si="2"/>
        <v>44732</v>
      </c>
      <c r="Q62">
        <f t="shared" ca="1" si="16"/>
        <v>26644.846200268355</v>
      </c>
      <c r="R62">
        <f t="shared" ca="1" si="17"/>
        <v>48449.535692002908</v>
      </c>
      <c r="T62">
        <f t="shared" ca="1" si="14"/>
        <v>1.8183454814430471</v>
      </c>
      <c r="V62" s="3">
        <f t="shared" ca="1" si="15"/>
        <v>44732</v>
      </c>
      <c r="W62">
        <f t="shared" ca="1" si="5"/>
        <v>1.1339998815165482</v>
      </c>
    </row>
    <row r="63" spans="1:23" x14ac:dyDescent="0.25">
      <c r="A63" s="2">
        <v>44270</v>
      </c>
      <c r="B63" s="23">
        <v>1787</v>
      </c>
      <c r="C63" s="23">
        <v>2233</v>
      </c>
      <c r="G63">
        <v>1</v>
      </c>
      <c r="H63">
        <v>1</v>
      </c>
      <c r="J63" s="3">
        <f t="shared" si="0"/>
        <v>44270</v>
      </c>
      <c r="K63">
        <f t="shared" si="1"/>
        <v>1787</v>
      </c>
      <c r="L63">
        <f t="shared" si="6"/>
        <v>446</v>
      </c>
      <c r="M63">
        <f t="shared" si="7"/>
        <v>2233</v>
      </c>
      <c r="P63" s="3">
        <f t="shared" ca="1" si="2"/>
        <v>44739</v>
      </c>
      <c r="Q63">
        <f t="shared" ca="1" si="16"/>
        <v>27020.021054198773</v>
      </c>
      <c r="R63">
        <f t="shared" ca="1" si="17"/>
        <v>49341.834033911306</v>
      </c>
      <c r="T63">
        <f t="shared" ca="1" si="14"/>
        <v>1.8261212282158394</v>
      </c>
      <c r="V63" s="3">
        <f t="shared" ca="1" si="15"/>
        <v>44739</v>
      </c>
      <c r="W63">
        <f t="shared" ca="1" si="5"/>
        <v>1.138849177763624</v>
      </c>
    </row>
    <row r="64" spans="1:23" x14ac:dyDescent="0.25">
      <c r="A64" s="2">
        <v>44277</v>
      </c>
      <c r="B64" s="23">
        <v>1494</v>
      </c>
      <c r="C64" s="23">
        <v>1969</v>
      </c>
      <c r="G64">
        <v>1</v>
      </c>
      <c r="H64">
        <v>1</v>
      </c>
      <c r="J64" s="3">
        <f t="shared" si="0"/>
        <v>44277</v>
      </c>
      <c r="K64">
        <f t="shared" si="1"/>
        <v>1494</v>
      </c>
      <c r="L64">
        <f t="shared" si="6"/>
        <v>475</v>
      </c>
      <c r="M64">
        <f t="shared" si="7"/>
        <v>1969</v>
      </c>
      <c r="P64" s="3">
        <f t="shared" ca="1" si="2"/>
        <v>44746</v>
      </c>
      <c r="Q64">
        <f t="shared" ca="1" si="16"/>
        <v>27368.520368935686</v>
      </c>
      <c r="R64">
        <f t="shared" ca="1" si="17"/>
        <v>50091.967734892147</v>
      </c>
      <c r="T64">
        <f t="shared" ca="1" si="14"/>
        <v>1.8302767946398899</v>
      </c>
      <c r="V64" s="3">
        <f t="shared" ca="1" si="15"/>
        <v>44746</v>
      </c>
      <c r="W64">
        <f t="shared" ca="1" si="5"/>
        <v>1.1414407709897736</v>
      </c>
    </row>
    <row r="65" spans="1:23" x14ac:dyDescent="0.25">
      <c r="A65" s="2">
        <v>44284</v>
      </c>
      <c r="B65" s="23">
        <v>1368</v>
      </c>
      <c r="C65" s="23">
        <v>1948</v>
      </c>
      <c r="G65">
        <v>1</v>
      </c>
      <c r="H65">
        <v>1</v>
      </c>
      <c r="J65" s="3">
        <f t="shared" si="0"/>
        <v>44284</v>
      </c>
      <c r="K65">
        <f t="shared" si="1"/>
        <v>1368</v>
      </c>
      <c r="L65">
        <f t="shared" si="6"/>
        <v>580</v>
      </c>
      <c r="M65">
        <f t="shared" si="7"/>
        <v>1948</v>
      </c>
      <c r="P65" s="3">
        <f t="shared" ca="1" si="2"/>
        <v>44753</v>
      </c>
      <c r="Q65">
        <f t="shared" ca="1" si="16"/>
        <v>27757.407586075016</v>
      </c>
      <c r="R65">
        <f t="shared" ca="1" si="17"/>
        <v>50856.813137206525</v>
      </c>
      <c r="T65">
        <f t="shared" ca="1" si="14"/>
        <v>1.8321888663233712</v>
      </c>
      <c r="V65" s="3">
        <f t="shared" ca="1" si="15"/>
        <v>44753</v>
      </c>
      <c r="W65">
        <f t="shared" ca="1" si="5"/>
        <v>1.14263322263587</v>
      </c>
    </row>
    <row r="66" spans="1:23" x14ac:dyDescent="0.25">
      <c r="A66" s="2">
        <v>44291</v>
      </c>
      <c r="B66" s="23">
        <v>1132</v>
      </c>
      <c r="C66" s="23">
        <v>1640</v>
      </c>
      <c r="G66">
        <v>1</v>
      </c>
      <c r="H66">
        <v>1</v>
      </c>
      <c r="J66" s="3">
        <f t="shared" si="0"/>
        <v>44291</v>
      </c>
      <c r="K66">
        <f t="shared" si="1"/>
        <v>1132</v>
      </c>
      <c r="L66">
        <f t="shared" si="6"/>
        <v>508</v>
      </c>
      <c r="M66">
        <f t="shared" si="7"/>
        <v>1640</v>
      </c>
      <c r="P66" s="3">
        <f t="shared" ca="1" si="2"/>
        <v>44760</v>
      </c>
      <c r="Q66">
        <f t="shared" ca="1" si="16"/>
        <v>28168.559207853465</v>
      </c>
      <c r="R66">
        <f t="shared" ca="1" si="17"/>
        <v>51841.610049395385</v>
      </c>
      <c r="T66">
        <f t="shared" ca="1" si="14"/>
        <v>1.8404068758668286</v>
      </c>
      <c r="V66" s="3">
        <f t="shared" ca="1" si="15"/>
        <v>44760</v>
      </c>
      <c r="W66">
        <f t="shared" ca="1" si="5"/>
        <v>1.14775833331681</v>
      </c>
    </row>
    <row r="67" spans="1:23" x14ac:dyDescent="0.25">
      <c r="A67" s="2">
        <v>44298</v>
      </c>
      <c r="B67" s="23">
        <v>988</v>
      </c>
      <c r="C67" s="23">
        <v>1476</v>
      </c>
      <c r="G67">
        <v>1</v>
      </c>
      <c r="H67">
        <v>1</v>
      </c>
      <c r="J67" s="3">
        <f t="shared" si="0"/>
        <v>44298</v>
      </c>
      <c r="K67">
        <f t="shared" si="1"/>
        <v>988</v>
      </c>
      <c r="L67">
        <f t="shared" si="6"/>
        <v>488</v>
      </c>
      <c r="M67">
        <f t="shared" si="7"/>
        <v>1476</v>
      </c>
      <c r="P67" s="3">
        <f t="shared" ca="1" si="2"/>
        <v>44767</v>
      </c>
      <c r="Q67">
        <f t="shared" ca="1" si="16"/>
        <v>28576.264028991307</v>
      </c>
      <c r="R67">
        <f t="shared" ca="1" si="17"/>
        <v>52692.082319735011</v>
      </c>
      <c r="T67">
        <f t="shared" ca="1" si="14"/>
        <v>1.843910815853242</v>
      </c>
      <c r="V67" s="3">
        <f t="shared" ca="1" si="15"/>
        <v>44767</v>
      </c>
      <c r="W67">
        <f t="shared" ca="1" si="5"/>
        <v>1.1499435437567318</v>
      </c>
    </row>
    <row r="68" spans="1:23" x14ac:dyDescent="0.25">
      <c r="A68" s="2">
        <v>44305</v>
      </c>
      <c r="B68" s="23">
        <v>847</v>
      </c>
      <c r="C68" s="23">
        <v>1414</v>
      </c>
      <c r="G68">
        <v>1</v>
      </c>
      <c r="H68">
        <v>1</v>
      </c>
      <c r="J68" s="3">
        <f t="shared" si="0"/>
        <v>44305</v>
      </c>
      <c r="K68">
        <f t="shared" si="1"/>
        <v>847</v>
      </c>
      <c r="L68">
        <f t="shared" si="6"/>
        <v>567</v>
      </c>
      <c r="M68">
        <f t="shared" si="7"/>
        <v>1414</v>
      </c>
      <c r="P68" s="3">
        <f t="shared" ca="1" si="2"/>
        <v>44774</v>
      </c>
      <c r="Q68">
        <f t="shared" ca="1" si="16"/>
        <v>29011.396175788486</v>
      </c>
      <c r="R68">
        <f t="shared" ca="1" si="17"/>
        <v>53623.458997986687</v>
      </c>
      <c r="T68">
        <f t="shared" ca="1" si="14"/>
        <v>1.8483584406991844</v>
      </c>
      <c r="V68" s="3">
        <f t="shared" ca="1" si="15"/>
        <v>44774</v>
      </c>
      <c r="W68">
        <f t="shared" ca="1" si="5"/>
        <v>1.1527172774062504</v>
      </c>
    </row>
    <row r="69" spans="1:23" x14ac:dyDescent="0.25">
      <c r="A69" s="2">
        <v>44312</v>
      </c>
      <c r="B69" s="23">
        <v>854</v>
      </c>
      <c r="C69" s="23">
        <v>1423</v>
      </c>
      <c r="G69">
        <v>1</v>
      </c>
      <c r="H69">
        <v>1</v>
      </c>
      <c r="J69" s="3">
        <f t="shared" si="0"/>
        <v>44312</v>
      </c>
      <c r="K69">
        <f t="shared" si="1"/>
        <v>854</v>
      </c>
      <c r="L69">
        <f t="shared" si="6"/>
        <v>569</v>
      </c>
      <c r="M69">
        <f t="shared" si="7"/>
        <v>1423</v>
      </c>
      <c r="P69" s="3">
        <f t="shared" ca="1" si="2"/>
        <v>44781</v>
      </c>
      <c r="Q69">
        <f t="shared" ca="1" si="16"/>
        <v>29395.988712671871</v>
      </c>
      <c r="R69">
        <f t="shared" ca="1" si="17"/>
        <v>54480.806967306984</v>
      </c>
      <c r="T69">
        <f t="shared" ca="1" si="14"/>
        <v>1.8533415392087724</v>
      </c>
      <c r="V69" s="3">
        <f t="shared" ca="1" si="15"/>
        <v>44781</v>
      </c>
      <c r="W69">
        <f t="shared" ca="1" si="5"/>
        <v>1.1558249558849152</v>
      </c>
    </row>
    <row r="70" spans="1:23" x14ac:dyDescent="0.25">
      <c r="A70" s="2">
        <v>44319</v>
      </c>
      <c r="B70" s="23">
        <v>688</v>
      </c>
      <c r="C70" s="23">
        <v>1291</v>
      </c>
      <c r="G70">
        <v>1</v>
      </c>
      <c r="H70">
        <v>1</v>
      </c>
      <c r="J70" s="3">
        <f t="shared" si="0"/>
        <v>44319</v>
      </c>
      <c r="K70">
        <f t="shared" si="1"/>
        <v>688</v>
      </c>
      <c r="L70">
        <f t="shared" si="6"/>
        <v>603</v>
      </c>
      <c r="M70">
        <f t="shared" si="7"/>
        <v>1291</v>
      </c>
      <c r="P70" s="3">
        <f t="shared" ca="1" si="2"/>
        <v>44788</v>
      </c>
      <c r="Q70">
        <f t="shared" ca="1" si="16"/>
        <v>29805.622441818057</v>
      </c>
      <c r="R70">
        <f t="shared" ca="1" si="17"/>
        <v>55410.548122500513</v>
      </c>
      <c r="T70">
        <f t="shared" ca="1" si="14"/>
        <v>1.8590636122652511</v>
      </c>
      <c r="V70" s="3">
        <f t="shared" ca="1" si="15"/>
        <v>44788</v>
      </c>
      <c r="W70">
        <f t="shared" ca="1" si="5"/>
        <v>1.1593934912563817</v>
      </c>
    </row>
    <row r="71" spans="1:23" x14ac:dyDescent="0.25">
      <c r="A71" s="2">
        <v>44326</v>
      </c>
      <c r="B71" s="23">
        <v>636</v>
      </c>
      <c r="C71" s="23">
        <v>1284</v>
      </c>
      <c r="G71">
        <v>1</v>
      </c>
      <c r="H71">
        <v>1</v>
      </c>
      <c r="J71" s="3">
        <f t="shared" si="0"/>
        <v>44326</v>
      </c>
      <c r="K71">
        <f t="shared" si="1"/>
        <v>636</v>
      </c>
      <c r="L71">
        <f t="shared" si="6"/>
        <v>648</v>
      </c>
      <c r="M71">
        <f t="shared" si="7"/>
        <v>1284</v>
      </c>
      <c r="P71" s="3">
        <f t="shared" ca="1" si="2"/>
        <v>44795</v>
      </c>
      <c r="Q71">
        <f t="shared" ca="1" si="16"/>
        <v>30206.734295293216</v>
      </c>
      <c r="R71">
        <f t="shared" ca="1" si="17"/>
        <v>56266.462397561227</v>
      </c>
      <c r="T71">
        <f t="shared" ca="1" si="14"/>
        <v>1.8627125278593459</v>
      </c>
      <c r="V71" s="3">
        <f t="shared" ca="1" si="15"/>
        <v>44795</v>
      </c>
      <c r="W71">
        <f t="shared" ca="1" si="5"/>
        <v>1.161669114834847</v>
      </c>
    </row>
    <row r="72" spans="1:23" x14ac:dyDescent="0.25">
      <c r="A72" s="2">
        <v>44333</v>
      </c>
      <c r="B72" s="23">
        <v>600</v>
      </c>
      <c r="C72" s="23">
        <v>1174</v>
      </c>
      <c r="G72">
        <v>1</v>
      </c>
      <c r="H72">
        <v>1</v>
      </c>
      <c r="J72" s="3">
        <f t="shared" si="0"/>
        <v>44333</v>
      </c>
      <c r="K72">
        <f t="shared" si="1"/>
        <v>600</v>
      </c>
      <c r="L72">
        <f t="shared" si="6"/>
        <v>574</v>
      </c>
      <c r="M72">
        <f t="shared" si="7"/>
        <v>1174</v>
      </c>
      <c r="P72" s="3">
        <f t="shared" ca="1" si="2"/>
        <v>44802</v>
      </c>
      <c r="Q72">
        <f t="shared" ca="1" si="16"/>
        <v>30549.09488323189</v>
      </c>
      <c r="R72">
        <f t="shared" ca="1" si="17"/>
        <v>57101.942654557803</v>
      </c>
      <c r="T72">
        <f t="shared" ca="1" si="14"/>
        <v>1.8691860715618296</v>
      </c>
      <c r="V72" s="3">
        <f t="shared" ca="1" si="15"/>
        <v>44802</v>
      </c>
      <c r="W72">
        <f t="shared" ca="1" si="5"/>
        <v>1.1657063002138228</v>
      </c>
    </row>
    <row r="73" spans="1:23" x14ac:dyDescent="0.25">
      <c r="A73" s="2">
        <v>44340</v>
      </c>
      <c r="B73" s="23">
        <v>541</v>
      </c>
      <c r="C73" s="23">
        <v>1130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541</v>
      </c>
      <c r="L73">
        <f t="shared" si="6"/>
        <v>589</v>
      </c>
      <c r="M73">
        <f t="shared" si="7"/>
        <v>1130</v>
      </c>
      <c r="P73" s="3">
        <f t="shared" ref="P73:P136" ca="1" si="20">OFFSET(A140,$D$2,0)</f>
        <v>44809</v>
      </c>
      <c r="Q73">
        <f t="shared" ca="1" si="16"/>
        <v>30988.34025698018</v>
      </c>
      <c r="R73">
        <f t="shared" ca="1" si="17"/>
        <v>57964.667240711577</v>
      </c>
      <c r="T73">
        <f t="shared" ref="T73:T104" ca="1" si="21">R73/$Q73</f>
        <v>1.8705315212115927</v>
      </c>
      <c r="V73" s="3">
        <f t="shared" ref="V73:V104" ca="1" si="22">P73</f>
        <v>44809</v>
      </c>
      <c r="W73">
        <f t="shared" ref="W73:W136" ca="1" si="23">T73/OFFSET(T$9, $E$2-1,0)</f>
        <v>1.1665453815429698</v>
      </c>
    </row>
    <row r="74" spans="1:23" x14ac:dyDescent="0.25">
      <c r="A74" s="2">
        <v>44347</v>
      </c>
      <c r="B74" s="23">
        <v>485</v>
      </c>
      <c r="C74" s="23">
        <v>1168</v>
      </c>
      <c r="G74">
        <v>1</v>
      </c>
      <c r="H74">
        <v>1</v>
      </c>
      <c r="J74" s="3">
        <f t="shared" si="18"/>
        <v>44347</v>
      </c>
      <c r="K74">
        <f t="shared" si="19"/>
        <v>485</v>
      </c>
      <c r="L74">
        <f t="shared" ref="L74:L137" si="24">(C74-B74)*H74</f>
        <v>683</v>
      </c>
      <c r="M74">
        <f t="shared" ref="M74:M137" si="25">SUM(K74:L74)</f>
        <v>1168</v>
      </c>
      <c r="P74" s="3">
        <f t="shared" ca="1" si="20"/>
        <v>44816</v>
      </c>
      <c r="Q74">
        <f t="shared" ref="Q74:Q105" ca="1" si="26">OFFSET(K141,$D$2,0)+Q73</f>
        <v>31347.064528082283</v>
      </c>
      <c r="R74">
        <f t="shared" ref="R74:R105" ca="1" si="27">OFFSET(L141,$D$2,0)+R73</f>
        <v>58862.791065556048</v>
      </c>
      <c r="T74">
        <f t="shared" ca="1" si="21"/>
        <v>1.8777768174376834</v>
      </c>
      <c r="V74" s="3">
        <f t="shared" ca="1" si="22"/>
        <v>44816</v>
      </c>
      <c r="W74">
        <f t="shared" ca="1" si="23"/>
        <v>1.1710638655966266</v>
      </c>
    </row>
    <row r="75" spans="1:23" x14ac:dyDescent="0.25">
      <c r="A75" s="2">
        <v>44354</v>
      </c>
      <c r="B75" s="23">
        <v>465</v>
      </c>
      <c r="C75" s="23">
        <v>1117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465</v>
      </c>
      <c r="L75">
        <f t="shared" si="24"/>
        <v>652</v>
      </c>
      <c r="M75">
        <f t="shared" si="25"/>
        <v>1117</v>
      </c>
      <c r="P75" s="3">
        <f t="shared" ca="1" si="20"/>
        <v>44823</v>
      </c>
      <c r="Q75">
        <f t="shared" ca="1" si="26"/>
        <v>31765.392605187084</v>
      </c>
      <c r="R75">
        <f t="shared" ca="1" si="27"/>
        <v>59787.08201249491</v>
      </c>
      <c r="T75">
        <f t="shared" ca="1" si="21"/>
        <v>1.8821452250123321</v>
      </c>
      <c r="V75" s="3">
        <f t="shared" ca="1" si="22"/>
        <v>44823</v>
      </c>
      <c r="W75">
        <f t="shared" ca="1" si="23"/>
        <v>1.1737881958862348</v>
      </c>
    </row>
    <row r="76" spans="1:23" x14ac:dyDescent="0.25">
      <c r="A76" s="2">
        <v>44361</v>
      </c>
      <c r="B76" s="23">
        <v>472</v>
      </c>
      <c r="C76" s="23">
        <v>1160</v>
      </c>
      <c r="D76">
        <f t="shared" ref="D76:D139" si="28">B76</f>
        <v>472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472</v>
      </c>
      <c r="L76">
        <f t="shared" si="24"/>
        <v>688</v>
      </c>
      <c r="M76">
        <f t="shared" si="25"/>
        <v>1160</v>
      </c>
      <c r="P76" s="3">
        <f t="shared" ca="1" si="20"/>
        <v>44830</v>
      </c>
      <c r="Q76">
        <f t="shared" ca="1" si="26"/>
        <v>32238.660088956312</v>
      </c>
      <c r="R76">
        <f t="shared" ca="1" si="27"/>
        <v>60717.400852396102</v>
      </c>
      <c r="T76">
        <f t="shared" ca="1" si="21"/>
        <v>1.8833723450310356</v>
      </c>
      <c r="V76" s="3">
        <f t="shared" ca="1" si="22"/>
        <v>44830</v>
      </c>
      <c r="W76">
        <f t="shared" ca="1" si="23"/>
        <v>1.1745534816748915</v>
      </c>
    </row>
    <row r="77" spans="1:23" x14ac:dyDescent="0.25">
      <c r="A77" s="2">
        <v>44368</v>
      </c>
      <c r="B77" s="23">
        <v>409</v>
      </c>
      <c r="C77" s="23">
        <v>1125</v>
      </c>
      <c r="D77">
        <f t="shared" si="28"/>
        <v>409</v>
      </c>
      <c r="E77">
        <f t="shared" ref="E77:E108" si="29">E76/uvax_factor</f>
        <v>727.38142686329206</v>
      </c>
      <c r="G77">
        <f t="shared" ref="G77:H92" si="30">G76*B$2</f>
        <v>1.0036</v>
      </c>
      <c r="H77">
        <f t="shared" si="30"/>
        <v>0.99862735278968406</v>
      </c>
      <c r="J77" s="3">
        <f t="shared" si="18"/>
        <v>44368</v>
      </c>
      <c r="K77">
        <f t="shared" si="19"/>
        <v>410.47239999999999</v>
      </c>
      <c r="L77">
        <f t="shared" si="24"/>
        <v>715.0171845974138</v>
      </c>
      <c r="M77">
        <f t="shared" si="25"/>
        <v>1125.4895845974138</v>
      </c>
      <c r="P77" s="3">
        <f t="shared" ca="1" si="20"/>
        <v>44837</v>
      </c>
      <c r="Q77">
        <f t="shared" ca="1" si="26"/>
        <v>32734.060206493381</v>
      </c>
      <c r="R77">
        <f t="shared" ca="1" si="27"/>
        <v>61642.799391402325</v>
      </c>
      <c r="T77">
        <f t="shared" ca="1" si="21"/>
        <v>1.8831394273287976</v>
      </c>
      <c r="V77" s="3">
        <f t="shared" ca="1" si="22"/>
        <v>44837</v>
      </c>
      <c r="W77">
        <f t="shared" ca="1" si="23"/>
        <v>1.1744082239945242</v>
      </c>
    </row>
    <row r="78" spans="1:23" x14ac:dyDescent="0.25">
      <c r="A78" s="2">
        <v>44375</v>
      </c>
      <c r="B78" s="23">
        <v>382</v>
      </c>
      <c r="C78" s="23">
        <v>1045</v>
      </c>
      <c r="D78">
        <f t="shared" si="28"/>
        <v>382</v>
      </c>
      <c r="E78">
        <f t="shared" si="29"/>
        <v>724.77224677490233</v>
      </c>
      <c r="G78">
        <f t="shared" si="30"/>
        <v>1.0072129600000002</v>
      </c>
      <c r="H78">
        <f t="shared" si="30"/>
        <v>0.99725658973973208</v>
      </c>
      <c r="J78" s="3">
        <f t="shared" si="18"/>
        <v>44375</v>
      </c>
      <c r="K78">
        <f t="shared" si="19"/>
        <v>384.75535072000008</v>
      </c>
      <c r="L78">
        <f t="shared" si="24"/>
        <v>661.18111899744235</v>
      </c>
      <c r="M78">
        <f t="shared" si="25"/>
        <v>1045.9364697174424</v>
      </c>
      <c r="P78" s="3">
        <f t="shared" ca="1" si="20"/>
        <v>44844</v>
      </c>
      <c r="Q78">
        <f t="shared" ca="1" si="26"/>
        <v>33231.243764453582</v>
      </c>
      <c r="R78">
        <f t="shared" ca="1" si="27"/>
        <v>62546.917032665639</v>
      </c>
      <c r="T78">
        <f t="shared" ca="1" si="21"/>
        <v>1.8821720148666272</v>
      </c>
      <c r="V78" s="3">
        <f t="shared" ca="1" si="22"/>
        <v>44844</v>
      </c>
      <c r="W78">
        <f t="shared" ca="1" si="23"/>
        <v>1.1738049032127065</v>
      </c>
    </row>
    <row r="79" spans="1:23" x14ac:dyDescent="0.25">
      <c r="A79" s="2">
        <v>44382</v>
      </c>
      <c r="B79" s="23">
        <v>434</v>
      </c>
      <c r="C79" s="23">
        <v>1108</v>
      </c>
      <c r="D79">
        <f t="shared" si="28"/>
        <v>434</v>
      </c>
      <c r="E79">
        <f t="shared" si="29"/>
        <v>722.17242604115415</v>
      </c>
      <c r="G79">
        <f t="shared" si="30"/>
        <v>1.0108389266560003</v>
      </c>
      <c r="H79">
        <f t="shared" si="30"/>
        <v>0.99588770826385664</v>
      </c>
      <c r="J79" s="3">
        <f t="shared" si="18"/>
        <v>44382</v>
      </c>
      <c r="K79">
        <f t="shared" si="19"/>
        <v>438.7040941687041</v>
      </c>
      <c r="L79">
        <f t="shared" si="24"/>
        <v>671.22831536983938</v>
      </c>
      <c r="M79">
        <f t="shared" si="25"/>
        <v>1109.9324095385434</v>
      </c>
      <c r="P79" s="3">
        <f t="shared" ca="1" si="20"/>
        <v>44851</v>
      </c>
      <c r="Q79">
        <f t="shared" ca="1" si="26"/>
        <v>33664.630470961587</v>
      </c>
      <c r="R79">
        <f t="shared" ca="1" si="27"/>
        <v>63507.926539601394</v>
      </c>
      <c r="T79">
        <f t="shared" ca="1" si="21"/>
        <v>1.8864881524358932</v>
      </c>
      <c r="V79" s="3">
        <f t="shared" ca="1" si="22"/>
        <v>44851</v>
      </c>
      <c r="W79">
        <f t="shared" ca="1" si="23"/>
        <v>1.1764966356376538</v>
      </c>
    </row>
    <row r="80" spans="1:23" x14ac:dyDescent="0.25">
      <c r="A80" s="2">
        <v>44389</v>
      </c>
      <c r="B80" s="23">
        <v>389</v>
      </c>
      <c r="C80" s="23">
        <v>1184</v>
      </c>
      <c r="D80">
        <f t="shared" si="28"/>
        <v>389</v>
      </c>
      <c r="E80">
        <f t="shared" si="29"/>
        <v>719.58193108923285</v>
      </c>
      <c r="G80">
        <f t="shared" si="30"/>
        <v>1.014477946791962</v>
      </c>
      <c r="H80">
        <f t="shared" si="30"/>
        <v>0.99452070577932028</v>
      </c>
      <c r="J80" s="3">
        <f t="shared" si="18"/>
        <v>44389</v>
      </c>
      <c r="K80">
        <f t="shared" si="19"/>
        <v>394.63192130207324</v>
      </c>
      <c r="L80">
        <f t="shared" si="24"/>
        <v>790.64396109455959</v>
      </c>
      <c r="M80">
        <f t="shared" si="25"/>
        <v>1185.2758823966328</v>
      </c>
      <c r="P80" s="3">
        <f t="shared" ca="1" si="20"/>
        <v>44858</v>
      </c>
      <c r="Q80">
        <f t="shared" ca="1" si="26"/>
        <v>34084.089646218905</v>
      </c>
      <c r="R80">
        <f t="shared" ca="1" si="27"/>
        <v>64440.404526893122</v>
      </c>
      <c r="T80">
        <f t="shared" ca="1" si="21"/>
        <v>1.8906300621715966</v>
      </c>
      <c r="V80" s="3">
        <f t="shared" ca="1" si="22"/>
        <v>44858</v>
      </c>
      <c r="W80">
        <f t="shared" ca="1" si="23"/>
        <v>1.1790797119548189</v>
      </c>
    </row>
    <row r="81" spans="1:23" x14ac:dyDescent="0.25">
      <c r="A81" s="2">
        <v>44396</v>
      </c>
      <c r="B81" s="23">
        <v>376</v>
      </c>
      <c r="C81" s="23">
        <v>1125</v>
      </c>
      <c r="D81">
        <f t="shared" si="28"/>
        <v>376</v>
      </c>
      <c r="E81">
        <f t="shared" si="29"/>
        <v>717.00072846675255</v>
      </c>
      <c r="G81">
        <f t="shared" si="30"/>
        <v>1.0181300674004132</v>
      </c>
      <c r="H81">
        <f t="shared" si="30"/>
        <v>0.99315557970693091</v>
      </c>
      <c r="J81" s="3">
        <f t="shared" si="18"/>
        <v>44396</v>
      </c>
      <c r="K81">
        <f t="shared" si="19"/>
        <v>382.8169053425554</v>
      </c>
      <c r="L81">
        <f t="shared" si="24"/>
        <v>743.87352920049125</v>
      </c>
      <c r="M81">
        <f t="shared" si="25"/>
        <v>1126.6904345430466</v>
      </c>
      <c r="P81" s="3">
        <f t="shared" ca="1" si="20"/>
        <v>44865</v>
      </c>
      <c r="Q81">
        <f t="shared" ca="1" si="26"/>
        <v>34493.401265108398</v>
      </c>
      <c r="R81">
        <f t="shared" ca="1" si="27"/>
        <v>65280.11325085516</v>
      </c>
      <c r="T81">
        <f t="shared" ca="1" si="21"/>
        <v>1.892539177250951</v>
      </c>
      <c r="V81" s="3">
        <f t="shared" ca="1" si="22"/>
        <v>44865</v>
      </c>
      <c r="W81">
        <f t="shared" ca="1" si="23"/>
        <v>1.1802703197330895</v>
      </c>
    </row>
    <row r="82" spans="1:23" x14ac:dyDescent="0.25">
      <c r="A82" s="2">
        <v>44403</v>
      </c>
      <c r="B82" s="23">
        <v>381</v>
      </c>
      <c r="C82" s="23">
        <v>1222</v>
      </c>
      <c r="D82">
        <f t="shared" si="28"/>
        <v>381</v>
      </c>
      <c r="E82">
        <f t="shared" si="29"/>
        <v>714.4287848413237</v>
      </c>
      <c r="G82">
        <f t="shared" si="30"/>
        <v>1.0217953356430547</v>
      </c>
      <c r="H82">
        <f t="shared" si="30"/>
        <v>0.99179232747103652</v>
      </c>
      <c r="J82" s="3">
        <f t="shared" si="18"/>
        <v>44403</v>
      </c>
      <c r="K82">
        <f t="shared" si="19"/>
        <v>389.30402288000386</v>
      </c>
      <c r="L82">
        <f t="shared" si="24"/>
        <v>834.09734740314173</v>
      </c>
      <c r="M82">
        <f t="shared" si="25"/>
        <v>1223.4013702831455</v>
      </c>
      <c r="P82" s="3">
        <f t="shared" ca="1" si="20"/>
        <v>44872</v>
      </c>
      <c r="Q82">
        <f t="shared" ca="1" si="26"/>
        <v>34905.486358802846</v>
      </c>
      <c r="R82">
        <f t="shared" ca="1" si="27"/>
        <v>66178.372374289611</v>
      </c>
      <c r="T82">
        <f t="shared" ca="1" si="21"/>
        <v>1.8959303902551132</v>
      </c>
      <c r="V82" s="3">
        <f t="shared" ca="1" si="22"/>
        <v>44872</v>
      </c>
      <c r="W82">
        <f t="shared" ca="1" si="23"/>
        <v>1.1823852286897008</v>
      </c>
    </row>
    <row r="83" spans="1:23" x14ac:dyDescent="0.25">
      <c r="A83" s="2">
        <v>44410</v>
      </c>
      <c r="B83" s="23">
        <v>371</v>
      </c>
      <c r="C83" s="23">
        <v>1090</v>
      </c>
      <c r="D83">
        <f t="shared" si="28"/>
        <v>371</v>
      </c>
      <c r="E83">
        <f t="shared" si="29"/>
        <v>711.86606700012328</v>
      </c>
      <c r="G83">
        <f t="shared" si="30"/>
        <v>1.0254737988513698</v>
      </c>
      <c r="H83">
        <f t="shared" si="30"/>
        <v>0.99043094649952068</v>
      </c>
      <c r="J83" s="3">
        <f t="shared" si="18"/>
        <v>44410</v>
      </c>
      <c r="K83">
        <f t="shared" si="19"/>
        <v>380.45077937385821</v>
      </c>
      <c r="L83">
        <f t="shared" si="24"/>
        <v>712.11985053315539</v>
      </c>
      <c r="M83">
        <f t="shared" si="25"/>
        <v>1092.5706299070137</v>
      </c>
      <c r="P83" s="3">
        <f t="shared" ca="1" si="20"/>
        <v>44879</v>
      </c>
      <c r="Q83">
        <f t="shared" ca="1" si="26"/>
        <v>35270.783544950762</v>
      </c>
      <c r="R83">
        <f t="shared" ca="1" si="27"/>
        <v>67108.822439215262</v>
      </c>
      <c r="T83">
        <f t="shared" ca="1" si="21"/>
        <v>1.9026745565118675</v>
      </c>
      <c r="V83" s="3">
        <f t="shared" ca="1" si="22"/>
        <v>44879</v>
      </c>
      <c r="W83">
        <f t="shared" ca="1" si="23"/>
        <v>1.186591186146156</v>
      </c>
    </row>
    <row r="84" spans="1:23" x14ac:dyDescent="0.25">
      <c r="A84" s="2">
        <v>44417</v>
      </c>
      <c r="B84" s="23">
        <v>363</v>
      </c>
      <c r="C84" s="23">
        <v>1126</v>
      </c>
      <c r="D84">
        <f t="shared" si="28"/>
        <v>363</v>
      </c>
      <c r="E84">
        <f t="shared" si="29"/>
        <v>709.31254184946522</v>
      </c>
      <c r="G84">
        <f t="shared" si="30"/>
        <v>1.0291655045272348</v>
      </c>
      <c r="H84">
        <f t="shared" si="30"/>
        <v>0.98907143422379751</v>
      </c>
      <c r="J84" s="3">
        <f t="shared" si="18"/>
        <v>44417</v>
      </c>
      <c r="K84">
        <f t="shared" si="19"/>
        <v>373.58707814338624</v>
      </c>
      <c r="L84">
        <f t="shared" si="24"/>
        <v>754.66150431275753</v>
      </c>
      <c r="M84">
        <f t="shared" si="25"/>
        <v>1128.2485824561438</v>
      </c>
      <c r="P84" s="3">
        <f t="shared" ca="1" si="20"/>
        <v>44886</v>
      </c>
      <c r="Q84">
        <f t="shared" ca="1" si="26"/>
        <v>35691.078309885736</v>
      </c>
      <c r="R84">
        <f t="shared" ca="1" si="27"/>
        <v>68023.561570897829</v>
      </c>
      <c r="T84">
        <f t="shared" ca="1" si="21"/>
        <v>1.905898190586655</v>
      </c>
      <c r="V84" s="3">
        <f t="shared" ca="1" si="22"/>
        <v>44886</v>
      </c>
      <c r="W84">
        <f t="shared" ca="1" si="23"/>
        <v>1.1886015855428431</v>
      </c>
    </row>
    <row r="85" spans="1:23" x14ac:dyDescent="0.25">
      <c r="A85" s="2">
        <v>44424</v>
      </c>
      <c r="B85" s="23">
        <v>351</v>
      </c>
      <c r="C85" s="23">
        <v>1103</v>
      </c>
      <c r="D85">
        <f t="shared" si="28"/>
        <v>351</v>
      </c>
      <c r="E85">
        <f t="shared" si="29"/>
        <v>706.76817641437344</v>
      </c>
      <c r="G85">
        <f t="shared" si="30"/>
        <v>1.0328705003435328</v>
      </c>
      <c r="H85">
        <f t="shared" si="30"/>
        <v>0.98771378807880705</v>
      </c>
      <c r="J85" s="3">
        <f t="shared" si="18"/>
        <v>44424</v>
      </c>
      <c r="K85">
        <f t="shared" si="19"/>
        <v>362.53754562058003</v>
      </c>
      <c r="L85">
        <f t="shared" si="24"/>
        <v>742.76076863526293</v>
      </c>
      <c r="M85">
        <f t="shared" si="25"/>
        <v>1105.298314255843</v>
      </c>
      <c r="P85" s="3">
        <f t="shared" ca="1" si="20"/>
        <v>44893</v>
      </c>
      <c r="Q85">
        <f t="shared" ca="1" si="26"/>
        <v>36147.051255844592</v>
      </c>
      <c r="R85">
        <f t="shared" ca="1" si="27"/>
        <v>68997.40346684269</v>
      </c>
      <c r="T85">
        <f t="shared" ca="1" si="21"/>
        <v>1.9087975663211685</v>
      </c>
      <c r="V85" s="3">
        <f t="shared" ca="1" si="22"/>
        <v>44893</v>
      </c>
      <c r="W85">
        <f t="shared" ca="1" si="23"/>
        <v>1.1904097632367767</v>
      </c>
    </row>
    <row r="86" spans="1:23" x14ac:dyDescent="0.25">
      <c r="A86" s="2">
        <v>44431</v>
      </c>
      <c r="B86" s="23">
        <v>349</v>
      </c>
      <c r="C86" s="23">
        <v>1129</v>
      </c>
      <c r="D86">
        <f t="shared" si="28"/>
        <v>349</v>
      </c>
      <c r="E86">
        <f t="shared" si="29"/>
        <v>704.23293783815609</v>
      </c>
      <c r="G86">
        <f t="shared" si="30"/>
        <v>1.0365888341447695</v>
      </c>
      <c r="H86">
        <f t="shared" si="30"/>
        <v>0.98635800550301012</v>
      </c>
      <c r="J86" s="3">
        <f t="shared" si="18"/>
        <v>44431</v>
      </c>
      <c r="K86">
        <f t="shared" si="19"/>
        <v>361.76950311652456</v>
      </c>
      <c r="L86">
        <f t="shared" si="24"/>
        <v>769.35924429234785</v>
      </c>
      <c r="M86">
        <f t="shared" si="25"/>
        <v>1131.1287474088724</v>
      </c>
      <c r="P86" s="3">
        <f t="shared" ca="1" si="20"/>
        <v>44900</v>
      </c>
      <c r="Q86">
        <f t="shared" ca="1" si="26"/>
        <v>36594.115515393009</v>
      </c>
      <c r="R86">
        <f t="shared" ca="1" si="27"/>
        <v>69961.811908760443</v>
      </c>
      <c r="T86">
        <f t="shared" ca="1" si="21"/>
        <v>1.9118322966251662</v>
      </c>
      <c r="V86" s="3">
        <f t="shared" ca="1" si="22"/>
        <v>44900</v>
      </c>
      <c r="W86">
        <f t="shared" ca="1" si="23"/>
        <v>1.192302353968455</v>
      </c>
    </row>
    <row r="87" spans="1:23" x14ac:dyDescent="0.25">
      <c r="A87" s="2">
        <v>44438</v>
      </c>
      <c r="B87" s="23">
        <v>332</v>
      </c>
      <c r="C87" s="23">
        <v>1137</v>
      </c>
      <c r="D87">
        <f t="shared" si="28"/>
        <v>332</v>
      </c>
      <c r="E87">
        <f t="shared" si="29"/>
        <v>701.7067933819809</v>
      </c>
      <c r="G87">
        <f t="shared" si="30"/>
        <v>1.0403205539476907</v>
      </c>
      <c r="H87">
        <f t="shared" si="30"/>
        <v>0.98500408393838357</v>
      </c>
      <c r="J87" s="3">
        <f t="shared" si="18"/>
        <v>44438</v>
      </c>
      <c r="K87">
        <f t="shared" si="19"/>
        <v>345.38642391063331</v>
      </c>
      <c r="L87">
        <f t="shared" si="24"/>
        <v>792.92828757039877</v>
      </c>
      <c r="M87">
        <f t="shared" si="25"/>
        <v>1138.3147114810322</v>
      </c>
      <c r="P87" s="3">
        <f t="shared" ca="1" si="20"/>
        <v>44907</v>
      </c>
      <c r="Q87">
        <f t="shared" ca="1" si="26"/>
        <v>37099.700618393676</v>
      </c>
      <c r="R87">
        <f t="shared" ca="1" si="27"/>
        <v>71059.65653704248</v>
      </c>
      <c r="T87">
        <f t="shared" ca="1" si="21"/>
        <v>1.915370079881771</v>
      </c>
      <c r="V87" s="3">
        <f t="shared" ca="1" si="22"/>
        <v>44907</v>
      </c>
      <c r="W87">
        <f t="shared" ca="1" si="23"/>
        <v>1.1945086705539243</v>
      </c>
    </row>
    <row r="88" spans="1:23" x14ac:dyDescent="0.25">
      <c r="A88" s="2">
        <v>44445</v>
      </c>
      <c r="B88" s="23">
        <v>357</v>
      </c>
      <c r="C88" s="23">
        <v>1195</v>
      </c>
      <c r="D88">
        <f t="shared" si="28"/>
        <v>357</v>
      </c>
      <c r="E88">
        <f t="shared" si="29"/>
        <v>699.18971042445287</v>
      </c>
      <c r="G88">
        <f t="shared" si="30"/>
        <v>1.0440657079419025</v>
      </c>
      <c r="H88">
        <f t="shared" si="30"/>
        <v>0.9836520208304157</v>
      </c>
      <c r="J88" s="3">
        <f t="shared" si="18"/>
        <v>44445</v>
      </c>
      <c r="K88">
        <f t="shared" si="19"/>
        <v>372.7314577352592</v>
      </c>
      <c r="L88">
        <f t="shared" si="24"/>
        <v>824.3003934558883</v>
      </c>
      <c r="M88">
        <f t="shared" si="25"/>
        <v>1197.0318511911476</v>
      </c>
      <c r="P88" s="3">
        <f t="shared" ca="1" si="20"/>
        <v>44914</v>
      </c>
      <c r="Q88">
        <f t="shared" ca="1" si="26"/>
        <v>37672.19183629709</v>
      </c>
      <c r="R88">
        <f t="shared" ca="1" si="27"/>
        <v>72316.587046499801</v>
      </c>
      <c r="T88">
        <f t="shared" ca="1" si="21"/>
        <v>1.9196278082450966</v>
      </c>
      <c r="V88" s="3">
        <f t="shared" ca="1" si="22"/>
        <v>44914</v>
      </c>
      <c r="W88">
        <f t="shared" ca="1" si="23"/>
        <v>1.1971639764398603</v>
      </c>
    </row>
    <row r="89" spans="1:23" x14ac:dyDescent="0.25">
      <c r="A89" s="2">
        <v>44452</v>
      </c>
      <c r="B89" s="23">
        <v>376</v>
      </c>
      <c r="C89" s="23">
        <v>1225</v>
      </c>
      <c r="D89">
        <f t="shared" si="28"/>
        <v>376</v>
      </c>
      <c r="E89">
        <f t="shared" si="29"/>
        <v>696.68165646119257</v>
      </c>
      <c r="G89">
        <f t="shared" si="30"/>
        <v>1.0478243444904933</v>
      </c>
      <c r="H89">
        <f t="shared" si="30"/>
        <v>0.98230181362810121</v>
      </c>
      <c r="J89" s="3">
        <f t="shared" si="18"/>
        <v>44452</v>
      </c>
      <c r="K89">
        <f t="shared" si="19"/>
        <v>393.98195352842549</v>
      </c>
      <c r="L89">
        <f t="shared" si="24"/>
        <v>833.9742397702579</v>
      </c>
      <c r="M89">
        <f t="shared" si="25"/>
        <v>1227.9561932986835</v>
      </c>
      <c r="P89" s="3">
        <f t="shared" ca="1" si="20"/>
        <v>44921</v>
      </c>
      <c r="Q89">
        <f t="shared" ca="1" si="26"/>
        <v>38298.733663571562</v>
      </c>
      <c r="R89">
        <f t="shared" ca="1" si="27"/>
        <v>73607.629641003179</v>
      </c>
      <c r="T89" s="1">
        <f t="shared" ca="1" si="21"/>
        <v>1.9219337716906348</v>
      </c>
      <c r="V89" s="3">
        <f t="shared" ca="1" si="22"/>
        <v>44921</v>
      </c>
      <c r="W89">
        <f t="shared" ca="1" si="23"/>
        <v>1.1986020762403156</v>
      </c>
    </row>
    <row r="90" spans="1:23" x14ac:dyDescent="0.25">
      <c r="A90" s="2">
        <v>44459</v>
      </c>
      <c r="B90" s="23">
        <v>388</v>
      </c>
      <c r="C90" s="23">
        <v>1226</v>
      </c>
      <c r="D90">
        <f t="shared" si="28"/>
        <v>388</v>
      </c>
      <c r="E90">
        <f t="shared" si="29"/>
        <v>694.18259910441668</v>
      </c>
      <c r="G90">
        <f t="shared" si="30"/>
        <v>1.0515965121306592</v>
      </c>
      <c r="H90">
        <f t="shared" si="30"/>
        <v>0.98095345978393633</v>
      </c>
      <c r="J90" s="3">
        <f t="shared" si="18"/>
        <v>44459</v>
      </c>
      <c r="K90">
        <f t="shared" si="19"/>
        <v>408.01944670669576</v>
      </c>
      <c r="L90">
        <f t="shared" si="24"/>
        <v>822.03899929893862</v>
      </c>
      <c r="M90">
        <f t="shared" si="25"/>
        <v>1230.0584460056343</v>
      </c>
      <c r="P90" s="3">
        <f t="shared" ca="1" si="20"/>
        <v>44928</v>
      </c>
      <c r="Q90">
        <f t="shared" ca="1" si="26"/>
        <v>38860.637703354791</v>
      </c>
      <c r="R90">
        <f t="shared" ca="1" si="27"/>
        <v>74788.640738854447</v>
      </c>
      <c r="T90">
        <f t="shared" ca="1" si="21"/>
        <v>1.9245345717113138</v>
      </c>
      <c r="V90" s="3">
        <f t="shared" ca="1" si="22"/>
        <v>44928</v>
      </c>
      <c r="W90">
        <f t="shared" ca="1" si="23"/>
        <v>1.2002240490421825</v>
      </c>
    </row>
    <row r="91" spans="1:23" x14ac:dyDescent="0.25">
      <c r="A91" s="2">
        <v>44466</v>
      </c>
      <c r="B91" s="23">
        <v>354</v>
      </c>
      <c r="C91" s="23">
        <v>1199</v>
      </c>
      <c r="D91">
        <f t="shared" si="28"/>
        <v>354</v>
      </c>
      <c r="E91">
        <f t="shared" si="29"/>
        <v>691.69250608251957</v>
      </c>
      <c r="G91">
        <f t="shared" si="30"/>
        <v>1.0553822595743296</v>
      </c>
      <c r="H91">
        <f t="shared" si="30"/>
        <v>0.97960695675391418</v>
      </c>
      <c r="J91" s="3">
        <f t="shared" si="18"/>
        <v>44466</v>
      </c>
      <c r="K91">
        <f t="shared" si="19"/>
        <v>373.60531988931268</v>
      </c>
      <c r="L91">
        <f t="shared" si="24"/>
        <v>827.76787845705746</v>
      </c>
      <c r="M91">
        <f t="shared" si="25"/>
        <v>1201.3731983463701</v>
      </c>
      <c r="P91" s="3">
        <f t="shared" ca="1" si="20"/>
        <v>44935</v>
      </c>
      <c r="Q91">
        <f t="shared" ca="1" si="26"/>
        <v>39368.171908248594</v>
      </c>
      <c r="R91">
        <f t="shared" ca="1" si="27"/>
        <v>75842.05043112977</v>
      </c>
      <c r="T91">
        <f t="shared" ca="1" si="21"/>
        <v>1.9264813872456954</v>
      </c>
      <c r="V91" s="3">
        <f t="shared" ca="1" si="22"/>
        <v>44935</v>
      </c>
      <c r="W91">
        <f t="shared" ca="1" si="23"/>
        <v>1.2014381684753999</v>
      </c>
    </row>
    <row r="92" spans="1:23" x14ac:dyDescent="0.25">
      <c r="A92" s="2">
        <v>44473</v>
      </c>
      <c r="B92" s="23">
        <v>360</v>
      </c>
      <c r="C92" s="23">
        <v>1245</v>
      </c>
      <c r="D92">
        <f t="shared" si="28"/>
        <v>360</v>
      </c>
      <c r="E92">
        <f t="shared" si="29"/>
        <v>689.21134523965679</v>
      </c>
      <c r="G92">
        <f t="shared" si="30"/>
        <v>1.0591816357087973</v>
      </c>
      <c r="H92">
        <f t="shared" si="30"/>
        <v>0.97826230199751985</v>
      </c>
      <c r="J92" s="3">
        <f t="shared" si="18"/>
        <v>44473</v>
      </c>
      <c r="K92">
        <f t="shared" si="19"/>
        <v>381.30538885516705</v>
      </c>
      <c r="L92">
        <f t="shared" si="24"/>
        <v>865.76213726780509</v>
      </c>
      <c r="M92">
        <f t="shared" si="25"/>
        <v>1247.0675261229721</v>
      </c>
      <c r="P92" s="3">
        <f t="shared" ca="1" si="20"/>
        <v>44942</v>
      </c>
      <c r="Q92">
        <f t="shared" ca="1" si="26"/>
        <v>39855.972968426831</v>
      </c>
      <c r="R92">
        <f t="shared" ca="1" si="27"/>
        <v>76885.09165519719</v>
      </c>
      <c r="T92">
        <f t="shared" ca="1" si="21"/>
        <v>1.9290732587585842</v>
      </c>
      <c r="V92" s="3">
        <f t="shared" ca="1" si="22"/>
        <v>44942</v>
      </c>
      <c r="W92">
        <f t="shared" ca="1" si="23"/>
        <v>1.203054573068761</v>
      </c>
    </row>
    <row r="93" spans="1:23" x14ac:dyDescent="0.25">
      <c r="A93" s="2">
        <v>44480</v>
      </c>
      <c r="B93" s="23">
        <v>405</v>
      </c>
      <c r="C93" s="23">
        <v>1304</v>
      </c>
      <c r="D93">
        <f t="shared" si="28"/>
        <v>405</v>
      </c>
      <c r="E93">
        <f t="shared" si="29"/>
        <v>686.73908453532954</v>
      </c>
      <c r="G93">
        <f t="shared" ref="G93:H108" si="31">G92*B$2</f>
        <v>1.062994689597349</v>
      </c>
      <c r="H93">
        <f t="shared" si="31"/>
        <v>0.97691949297772573</v>
      </c>
      <c r="J93" s="3">
        <f t="shared" si="18"/>
        <v>44480</v>
      </c>
      <c r="K93">
        <f t="shared" si="19"/>
        <v>430.51284928692633</v>
      </c>
      <c r="L93">
        <f t="shared" si="24"/>
        <v>878.25062418697541</v>
      </c>
      <c r="M93">
        <f t="shared" si="25"/>
        <v>1308.7634734739017</v>
      </c>
      <c r="P93" s="3">
        <f t="shared" ca="1" si="20"/>
        <v>44949</v>
      </c>
      <c r="Q93">
        <f t="shared" ca="1" si="26"/>
        <v>40268.445147759536</v>
      </c>
      <c r="R93">
        <f t="shared" ca="1" si="27"/>
        <v>77832.252386349224</v>
      </c>
      <c r="T93">
        <f t="shared" ca="1" si="21"/>
        <v>1.9328348065279017</v>
      </c>
      <c r="V93" s="3">
        <f t="shared" ca="1" si="22"/>
        <v>44949</v>
      </c>
      <c r="W93">
        <f t="shared" ca="1" si="23"/>
        <v>1.2054004390047215</v>
      </c>
    </row>
    <row r="94" spans="1:23" x14ac:dyDescent="0.25">
      <c r="A94" s="2">
        <v>44487</v>
      </c>
      <c r="B94" s="23">
        <v>397</v>
      </c>
      <c r="C94" s="23">
        <v>1327</v>
      </c>
      <c r="D94">
        <f t="shared" si="28"/>
        <v>397</v>
      </c>
      <c r="E94">
        <f t="shared" si="29"/>
        <v>684.27569204397116</v>
      </c>
      <c r="G94">
        <f t="shared" si="31"/>
        <v>1.0668214704798995</v>
      </c>
      <c r="H94">
        <f t="shared" si="31"/>
        <v>0.97557852716098659</v>
      </c>
      <c r="J94" s="3">
        <f t="shared" si="18"/>
        <v>44487</v>
      </c>
      <c r="K94">
        <f t="shared" si="19"/>
        <v>423.5281237805201</v>
      </c>
      <c r="L94">
        <f t="shared" si="24"/>
        <v>907.28803025971752</v>
      </c>
      <c r="M94">
        <f t="shared" si="25"/>
        <v>1330.8161540402375</v>
      </c>
      <c r="P94" s="3">
        <f t="shared" ca="1" si="20"/>
        <v>44956</v>
      </c>
      <c r="Q94">
        <f t="shared" ca="1" si="26"/>
        <v>40694.617353864407</v>
      </c>
      <c r="R94">
        <f t="shared" ca="1" si="27"/>
        <v>78777.223196942767</v>
      </c>
      <c r="T94">
        <f t="shared" ca="1" si="21"/>
        <v>1.9358143243350092</v>
      </c>
      <c r="V94" s="3">
        <f t="shared" ca="1" si="22"/>
        <v>44956</v>
      </c>
      <c r="W94">
        <f t="shared" ca="1" si="23"/>
        <v>1.2072585968051606</v>
      </c>
    </row>
    <row r="95" spans="1:23" x14ac:dyDescent="0.25">
      <c r="A95" s="2">
        <v>44494</v>
      </c>
      <c r="B95" s="23">
        <v>480</v>
      </c>
      <c r="C95" s="23">
        <v>1544</v>
      </c>
      <c r="D95">
        <f t="shared" si="28"/>
        <v>480</v>
      </c>
      <c r="E95">
        <f t="shared" si="29"/>
        <v>681.82113595453484</v>
      </c>
      <c r="G95">
        <f t="shared" si="31"/>
        <v>1.0706620277736272</v>
      </c>
      <c r="H95">
        <f t="shared" si="31"/>
        <v>0.97423940201723491</v>
      </c>
      <c r="J95" s="3">
        <f t="shared" si="18"/>
        <v>44494</v>
      </c>
      <c r="K95">
        <f t="shared" si="19"/>
        <v>513.9177733313411</v>
      </c>
      <c r="L95">
        <f t="shared" si="24"/>
        <v>1036.590723746338</v>
      </c>
      <c r="M95">
        <f t="shared" si="25"/>
        <v>1550.5084970776791</v>
      </c>
      <c r="P95" s="3">
        <f t="shared" ca="1" si="20"/>
        <v>44963</v>
      </c>
      <c r="Q95">
        <f t="shared" ca="1" si="26"/>
        <v>41110.064678527749</v>
      </c>
      <c r="R95">
        <f t="shared" ca="1" si="27"/>
        <v>79670.247742650667</v>
      </c>
      <c r="T95">
        <f t="shared" ca="1" si="21"/>
        <v>1.9379742738342938</v>
      </c>
      <c r="V95" s="3">
        <f t="shared" ca="1" si="22"/>
        <v>44963</v>
      </c>
      <c r="W95">
        <f t="shared" ca="1" si="23"/>
        <v>1.2086056359136619</v>
      </c>
    </row>
    <row r="96" spans="1:23" x14ac:dyDescent="0.25">
      <c r="A96" s="2">
        <v>44501</v>
      </c>
      <c r="B96" s="23">
        <v>531</v>
      </c>
      <c r="C96" s="23">
        <v>1603</v>
      </c>
      <c r="D96">
        <f t="shared" si="28"/>
        <v>531</v>
      </c>
      <c r="E96">
        <f t="shared" si="29"/>
        <v>679.37538457008247</v>
      </c>
      <c r="G96">
        <f t="shared" si="31"/>
        <v>1.0745164110736123</v>
      </c>
      <c r="H96">
        <f t="shared" si="31"/>
        <v>0.97290211501987611</v>
      </c>
      <c r="J96" s="3">
        <f t="shared" si="18"/>
        <v>44501</v>
      </c>
      <c r="K96">
        <f t="shared" si="19"/>
        <v>570.56821428008811</v>
      </c>
      <c r="L96">
        <f t="shared" si="24"/>
        <v>1042.9510673013071</v>
      </c>
      <c r="M96">
        <f t="shared" si="25"/>
        <v>1613.5192815813953</v>
      </c>
      <c r="P96" s="3">
        <f t="shared" ca="1" si="20"/>
        <v>44970</v>
      </c>
      <c r="Q96">
        <f t="shared" ca="1" si="26"/>
        <v>41542.04489974137</v>
      </c>
      <c r="R96">
        <f t="shared" ca="1" si="27"/>
        <v>80607.301939056284</v>
      </c>
      <c r="T96">
        <f t="shared" ca="1" si="21"/>
        <v>1.9403787688737038</v>
      </c>
      <c r="V96" s="3">
        <f t="shared" ca="1" si="22"/>
        <v>44970</v>
      </c>
      <c r="W96">
        <f t="shared" ca="1" si="23"/>
        <v>1.2101051843315094</v>
      </c>
    </row>
    <row r="97" spans="1:23" x14ac:dyDescent="0.25">
      <c r="A97" s="2">
        <v>44508</v>
      </c>
      <c r="B97" s="23">
        <v>564</v>
      </c>
      <c r="C97" s="23">
        <v>1677</v>
      </c>
      <c r="D97">
        <f t="shared" si="28"/>
        <v>564</v>
      </c>
      <c r="E97">
        <f t="shared" si="29"/>
        <v>676.93840630737589</v>
      </c>
      <c r="G97">
        <f t="shared" si="31"/>
        <v>1.0783846701534774</v>
      </c>
      <c r="H97">
        <f t="shared" si="31"/>
        <v>0.97156666364578359</v>
      </c>
      <c r="J97" s="3">
        <f t="shared" si="18"/>
        <v>44508</v>
      </c>
      <c r="K97">
        <f t="shared" si="19"/>
        <v>608.20895396656124</v>
      </c>
      <c r="L97">
        <f t="shared" si="24"/>
        <v>1081.3536966377571</v>
      </c>
      <c r="M97">
        <f t="shared" si="25"/>
        <v>1689.5626506043184</v>
      </c>
      <c r="P97" s="3">
        <f t="shared" ca="1" si="20"/>
        <v>44977</v>
      </c>
      <c r="Q97">
        <f t="shared" ca="1" si="26"/>
        <v>41961.860776649773</v>
      </c>
      <c r="R97">
        <f t="shared" ca="1" si="27"/>
        <v>81559.906624610536</v>
      </c>
      <c r="T97">
        <f t="shared" ca="1" si="21"/>
        <v>1.9436675379752371</v>
      </c>
      <c r="V97" s="3">
        <f t="shared" ca="1" si="22"/>
        <v>44977</v>
      </c>
      <c r="W97">
        <f t="shared" ca="1" si="23"/>
        <v>1.2121562047836372</v>
      </c>
    </row>
    <row r="98" spans="1:23" x14ac:dyDescent="0.25">
      <c r="A98" s="2">
        <v>44515</v>
      </c>
      <c r="B98" s="23">
        <v>728</v>
      </c>
      <c r="C98" s="23">
        <v>1870</v>
      </c>
      <c r="D98">
        <f t="shared" si="28"/>
        <v>728</v>
      </c>
      <c r="E98">
        <f t="shared" si="29"/>
        <v>674.51016969646855</v>
      </c>
      <c r="G98">
        <f t="shared" si="31"/>
        <v>1.0822668549660299</v>
      </c>
      <c r="H98">
        <f t="shared" si="31"/>
        <v>0.9702330453752942</v>
      </c>
      <c r="J98" s="3">
        <f t="shared" si="18"/>
        <v>44515</v>
      </c>
      <c r="K98">
        <f t="shared" si="19"/>
        <v>787.89027041526981</v>
      </c>
      <c r="L98">
        <f t="shared" si="24"/>
        <v>1108.006137818586</v>
      </c>
      <c r="M98">
        <f t="shared" si="25"/>
        <v>1895.8964082338557</v>
      </c>
      <c r="P98" s="3">
        <f t="shared" ca="1" si="20"/>
        <v>44984</v>
      </c>
      <c r="Q98">
        <f t="shared" ca="1" si="26"/>
        <v>42387.318649676476</v>
      </c>
      <c r="R98">
        <f t="shared" ca="1" si="27"/>
        <v>82482.88603902157</v>
      </c>
      <c r="T98">
        <f t="shared" ca="1" si="21"/>
        <v>1.94593309194025</v>
      </c>
      <c r="V98" s="3">
        <f t="shared" ca="1" si="22"/>
        <v>44984</v>
      </c>
      <c r="W98">
        <f t="shared" ca="1" si="23"/>
        <v>1.2135691034621958</v>
      </c>
    </row>
    <row r="99" spans="1:23" x14ac:dyDescent="0.25">
      <c r="A99" s="2">
        <v>44522</v>
      </c>
      <c r="B99" s="23">
        <v>733</v>
      </c>
      <c r="C99" s="23">
        <v>1947</v>
      </c>
      <c r="D99">
        <f t="shared" si="28"/>
        <v>733</v>
      </c>
      <c r="E99">
        <f t="shared" si="29"/>
        <v>672.09064338029941</v>
      </c>
      <c r="G99">
        <f t="shared" si="31"/>
        <v>1.0861630156439077</v>
      </c>
      <c r="H99">
        <f t="shared" si="31"/>
        <v>0.96890125769220348</v>
      </c>
      <c r="J99" s="3">
        <f t="shared" si="18"/>
        <v>44522</v>
      </c>
      <c r="K99">
        <f t="shared" si="19"/>
        <v>796.15749046698431</v>
      </c>
      <c r="L99">
        <f t="shared" si="24"/>
        <v>1176.2461268383349</v>
      </c>
      <c r="M99">
        <f t="shared" si="25"/>
        <v>1972.4036173053191</v>
      </c>
      <c r="P99" s="3">
        <f t="shared" ca="1" si="20"/>
        <v>44991</v>
      </c>
      <c r="Q99">
        <f t="shared" ca="1" si="26"/>
        <v>42810.162641712384</v>
      </c>
      <c r="R99">
        <f t="shared" ca="1" si="27"/>
        <v>83420.505359385439</v>
      </c>
      <c r="T99">
        <f t="shared" ca="1" si="21"/>
        <v>1.9486145394389154</v>
      </c>
      <c r="V99" s="3">
        <f t="shared" ca="1" si="22"/>
        <v>44991</v>
      </c>
      <c r="W99">
        <f t="shared" ca="1" si="23"/>
        <v>1.2152413715635064</v>
      </c>
    </row>
    <row r="100" spans="1:23" x14ac:dyDescent="0.25">
      <c r="A100" s="2">
        <v>44529</v>
      </c>
      <c r="B100" s="23">
        <v>754</v>
      </c>
      <c r="C100" s="23">
        <v>2034</v>
      </c>
      <c r="D100">
        <f t="shared" si="28"/>
        <v>754</v>
      </c>
      <c r="E100">
        <f t="shared" si="29"/>
        <v>669.67979611428791</v>
      </c>
      <c r="G100">
        <f t="shared" si="31"/>
        <v>1.0900732025002258</v>
      </c>
      <c r="H100">
        <f t="shared" si="31"/>
        <v>0.96757129808376063</v>
      </c>
      <c r="J100" s="3">
        <f t="shared" si="18"/>
        <v>44529</v>
      </c>
      <c r="K100">
        <f t="shared" si="19"/>
        <v>821.91519468517026</v>
      </c>
      <c r="L100">
        <f t="shared" si="24"/>
        <v>1238.4912615472135</v>
      </c>
      <c r="M100">
        <f t="shared" si="25"/>
        <v>2060.4064562323838</v>
      </c>
      <c r="P100" s="3">
        <f t="shared" ca="1" si="20"/>
        <v>44998</v>
      </c>
      <c r="Q100">
        <f t="shared" ca="1" si="26"/>
        <v>43233.142054373195</v>
      </c>
      <c r="R100">
        <f t="shared" ca="1" si="27"/>
        <v>84302.122670902521</v>
      </c>
      <c r="T100">
        <f t="shared" ca="1" si="21"/>
        <v>1.9499420737192301</v>
      </c>
      <c r="V100" s="3">
        <f t="shared" ca="1" si="22"/>
        <v>44998</v>
      </c>
      <c r="W100">
        <f t="shared" ca="1" si="23"/>
        <v>1.2160692800836141</v>
      </c>
    </row>
    <row r="101" spans="1:23" x14ac:dyDescent="0.25">
      <c r="A101" s="2">
        <v>44536</v>
      </c>
      <c r="B101" s="23">
        <v>760</v>
      </c>
      <c r="C101" s="23">
        <v>2036</v>
      </c>
      <c r="D101">
        <f t="shared" si="28"/>
        <v>760</v>
      </c>
      <c r="E101">
        <f t="shared" si="29"/>
        <v>667.27759676593053</v>
      </c>
      <c r="G101">
        <f t="shared" si="31"/>
        <v>1.0939974660292267</v>
      </c>
      <c r="H101">
        <f t="shared" si="31"/>
        <v>0.96624316404066424</v>
      </c>
      <c r="J101" s="3">
        <f t="shared" si="18"/>
        <v>44536</v>
      </c>
      <c r="K101">
        <f t="shared" si="19"/>
        <v>831.43807418221229</v>
      </c>
      <c r="L101">
        <f t="shared" si="24"/>
        <v>1232.9262773158875</v>
      </c>
      <c r="M101">
        <f t="shared" si="25"/>
        <v>2064.3643514980999</v>
      </c>
      <c r="P101" s="3">
        <f t="shared" ca="1" si="20"/>
        <v>45005</v>
      </c>
      <c r="Q101">
        <f t="shared" ca="1" si="26"/>
        <v>43636.767038564845</v>
      </c>
      <c r="R101">
        <f t="shared" ca="1" si="27"/>
        <v>85184.292409777219</v>
      </c>
      <c r="T101">
        <f t="shared" ca="1" si="21"/>
        <v>1.9521219877378619</v>
      </c>
      <c r="V101" s="3">
        <f t="shared" ca="1" si="22"/>
        <v>45005</v>
      </c>
      <c r="W101">
        <f t="shared" ca="1" si="23"/>
        <v>1.2174287699407798</v>
      </c>
    </row>
    <row r="102" spans="1:23" x14ac:dyDescent="0.25">
      <c r="A102" s="2">
        <v>44543</v>
      </c>
      <c r="B102" s="23">
        <v>715</v>
      </c>
      <c r="C102" s="23">
        <v>1823</v>
      </c>
      <c r="D102">
        <f t="shared" si="28"/>
        <v>715</v>
      </c>
      <c r="E102">
        <f t="shared" si="29"/>
        <v>664.88401431439866</v>
      </c>
      <c r="G102">
        <f t="shared" si="31"/>
        <v>1.097935856906932</v>
      </c>
      <c r="H102">
        <f t="shared" si="31"/>
        <v>0.96491685305705699</v>
      </c>
      <c r="J102" s="3">
        <f t="shared" si="18"/>
        <v>44543</v>
      </c>
      <c r="K102">
        <f t="shared" si="19"/>
        <v>785.02413768845634</v>
      </c>
      <c r="L102">
        <f t="shared" si="24"/>
        <v>1069.1278731872192</v>
      </c>
      <c r="M102">
        <f t="shared" si="25"/>
        <v>1854.1520108756754</v>
      </c>
      <c r="P102" s="3">
        <f t="shared" ca="1" si="20"/>
        <v>45012</v>
      </c>
      <c r="Q102">
        <f t="shared" ca="1" si="26"/>
        <v>44046.035535121664</v>
      </c>
      <c r="R102">
        <f t="shared" ca="1" si="27"/>
        <v>86044.129350765841</v>
      </c>
      <c r="T102">
        <f t="shared" ca="1" si="21"/>
        <v>1.9535045164769826</v>
      </c>
      <c r="V102" s="3">
        <f t="shared" ca="1" si="22"/>
        <v>45012</v>
      </c>
      <c r="W102">
        <f t="shared" ca="1" si="23"/>
        <v>1.2182909754140279</v>
      </c>
    </row>
    <row r="103" spans="1:23" x14ac:dyDescent="0.25">
      <c r="A103" s="2">
        <v>44550</v>
      </c>
      <c r="B103" s="23">
        <v>626</v>
      </c>
      <c r="C103" s="23">
        <v>1686</v>
      </c>
      <c r="D103">
        <f t="shared" si="28"/>
        <v>626</v>
      </c>
      <c r="E103">
        <f t="shared" si="29"/>
        <v>662.4990178501381</v>
      </c>
      <c r="G103">
        <f t="shared" si="31"/>
        <v>1.1018884259917969</v>
      </c>
      <c r="H103">
        <f t="shared" si="31"/>
        <v>0.96359236263052139</v>
      </c>
      <c r="J103" s="3">
        <f t="shared" si="18"/>
        <v>44550</v>
      </c>
      <c r="K103">
        <f t="shared" si="19"/>
        <v>689.78215467086488</v>
      </c>
      <c r="L103">
        <f t="shared" si="24"/>
        <v>1021.4079043883527</v>
      </c>
      <c r="M103">
        <f t="shared" si="25"/>
        <v>1711.1900590592177</v>
      </c>
      <c r="P103" s="3">
        <f t="shared" ca="1" si="20"/>
        <v>45019</v>
      </c>
      <c r="Q103">
        <f t="shared" ca="1" si="26"/>
        <v>44432.945959107543</v>
      </c>
      <c r="R103">
        <f t="shared" ca="1" si="27"/>
        <v>86886.087495397791</v>
      </c>
      <c r="T103">
        <f t="shared" ca="1" si="21"/>
        <v>1.9554428728484636</v>
      </c>
      <c r="V103" s="3">
        <f t="shared" ca="1" si="22"/>
        <v>45019</v>
      </c>
      <c r="W103">
        <f t="shared" ca="1" si="23"/>
        <v>1.2194998193427691</v>
      </c>
    </row>
    <row r="104" spans="1:23" x14ac:dyDescent="0.25">
      <c r="A104" s="2">
        <v>44557</v>
      </c>
      <c r="B104" s="23">
        <v>603</v>
      </c>
      <c r="C104" s="23">
        <v>1593</v>
      </c>
      <c r="D104">
        <f t="shared" si="28"/>
        <v>603</v>
      </c>
      <c r="E104">
        <f t="shared" si="29"/>
        <v>660.12257657447003</v>
      </c>
      <c r="G104">
        <f t="shared" si="31"/>
        <v>1.1058552243253674</v>
      </c>
      <c r="H104">
        <f t="shared" si="31"/>
        <v>0.96226969026207487</v>
      </c>
      <c r="J104" s="3">
        <f t="shared" si="18"/>
        <v>44557</v>
      </c>
      <c r="K104">
        <f t="shared" si="19"/>
        <v>666.83070026819655</v>
      </c>
      <c r="L104">
        <f t="shared" si="24"/>
        <v>952.64699335945409</v>
      </c>
      <c r="M104">
        <f t="shared" si="25"/>
        <v>1619.4776936276508</v>
      </c>
      <c r="P104" s="3">
        <f t="shared" ca="1" si="20"/>
        <v>45026</v>
      </c>
      <c r="Q104">
        <f t="shared" ca="1" si="26"/>
        <v>44797.332028280245</v>
      </c>
      <c r="R104">
        <f t="shared" ca="1" si="27"/>
        <v>87790.959425001813</v>
      </c>
      <c r="T104">
        <f t="shared" ca="1" si="21"/>
        <v>1.9597363380832589</v>
      </c>
      <c r="V104" s="3">
        <f t="shared" ca="1" si="22"/>
        <v>45026</v>
      </c>
      <c r="W104">
        <f t="shared" ca="1" si="23"/>
        <v>1.2221774123069451</v>
      </c>
    </row>
    <row r="105" spans="1:23" x14ac:dyDescent="0.25">
      <c r="A105" s="2">
        <v>44564</v>
      </c>
      <c r="B105" s="23">
        <v>563</v>
      </c>
      <c r="C105" s="23">
        <v>1496</v>
      </c>
      <c r="D105">
        <f t="shared" si="28"/>
        <v>563</v>
      </c>
      <c r="E105">
        <f t="shared" si="29"/>
        <v>657.75465979919295</v>
      </c>
      <c r="G105">
        <f t="shared" si="31"/>
        <v>1.1098363031329388</v>
      </c>
      <c r="H105">
        <f t="shared" si="31"/>
        <v>0.96094883345616511</v>
      </c>
      <c r="J105" s="3">
        <f t="shared" si="18"/>
        <v>44564</v>
      </c>
      <c r="K105">
        <f t="shared" si="19"/>
        <v>624.83783866384454</v>
      </c>
      <c r="L105">
        <f t="shared" si="24"/>
        <v>896.56526161460204</v>
      </c>
      <c r="M105">
        <f t="shared" si="25"/>
        <v>1521.4031002784466</v>
      </c>
      <c r="P105" s="3">
        <f t="shared" ca="1" si="20"/>
        <v>45033</v>
      </c>
      <c r="Q105">
        <f t="shared" ca="1" si="26"/>
        <v>45177.149495758407</v>
      </c>
      <c r="R105">
        <f t="shared" ca="1" si="27"/>
        <v>88642.878167585019</v>
      </c>
      <c r="T105">
        <f t="shared" ref="T105:T136" ca="1" si="32">R105/$Q105</f>
        <v>1.9621175562638702</v>
      </c>
      <c r="V105" s="3">
        <f t="shared" ref="V105:V136" ca="1" si="33">P105</f>
        <v>45033</v>
      </c>
      <c r="W105">
        <f t="shared" ca="1" si="23"/>
        <v>1.2236624442561737</v>
      </c>
    </row>
    <row r="106" spans="1:23" x14ac:dyDescent="0.25">
      <c r="A106" s="2">
        <v>44571</v>
      </c>
      <c r="B106" s="23">
        <v>525</v>
      </c>
      <c r="C106" s="23">
        <v>1472</v>
      </c>
      <c r="D106">
        <f t="shared" si="28"/>
        <v>525</v>
      </c>
      <c r="E106">
        <f t="shared" si="29"/>
        <v>655.39523694618663</v>
      </c>
      <c r="G106">
        <f t="shared" si="31"/>
        <v>1.1138317138242175</v>
      </c>
      <c r="H106">
        <f t="shared" si="31"/>
        <v>0.95962978972066515</v>
      </c>
      <c r="J106" s="3">
        <f t="shared" si="18"/>
        <v>44571</v>
      </c>
      <c r="K106">
        <f t="shared" si="19"/>
        <v>584.76164975771417</v>
      </c>
      <c r="L106">
        <f t="shared" si="24"/>
        <v>908.76941086546992</v>
      </c>
      <c r="M106">
        <f t="shared" si="25"/>
        <v>1493.5310606231842</v>
      </c>
      <c r="P106" s="3">
        <f t="shared" ca="1" si="20"/>
        <v>45040</v>
      </c>
      <c r="Q106">
        <f t="shared" ref="Q106:Q137" ca="1" si="34">OFFSET(K173,$D$2,0)+Q105</f>
        <v>45538.495691453856</v>
      </c>
      <c r="R106">
        <f t="shared" ref="R106:R137" ca="1" si="35">OFFSET(L173,$D$2,0)+R105</f>
        <v>89470.870856194175</v>
      </c>
      <c r="T106">
        <f t="shared" ca="1" si="32"/>
        <v>1.9647304878581011</v>
      </c>
      <c r="V106" s="3">
        <f t="shared" ca="1" si="33"/>
        <v>45040</v>
      </c>
      <c r="W106">
        <f t="shared" ca="1" si="23"/>
        <v>1.2252919828386422</v>
      </c>
    </row>
    <row r="107" spans="1:23" x14ac:dyDescent="0.25">
      <c r="A107" s="2">
        <v>44578</v>
      </c>
      <c r="B107" s="23">
        <v>468</v>
      </c>
      <c r="C107" s="23">
        <v>1394</v>
      </c>
      <c r="D107">
        <f t="shared" si="28"/>
        <v>468</v>
      </c>
      <c r="E107">
        <f t="shared" si="29"/>
        <v>653.04427754701737</v>
      </c>
      <c r="G107">
        <f t="shared" si="31"/>
        <v>1.1178415079939847</v>
      </c>
      <c r="H107">
        <f t="shared" si="31"/>
        <v>0.95831255656686898</v>
      </c>
      <c r="J107" s="3">
        <f t="shared" si="18"/>
        <v>44578</v>
      </c>
      <c r="K107">
        <f t="shared" si="19"/>
        <v>523.14982574118483</v>
      </c>
      <c r="L107">
        <f t="shared" si="24"/>
        <v>887.3974273809207</v>
      </c>
      <c r="M107">
        <f t="shared" si="25"/>
        <v>1410.5472531221055</v>
      </c>
      <c r="P107" s="3">
        <f t="shared" ca="1" si="20"/>
        <v>45047</v>
      </c>
      <c r="Q107">
        <f t="shared" ca="1" si="34"/>
        <v>45918.208476606749</v>
      </c>
      <c r="R107">
        <f t="shared" ca="1" si="35"/>
        <v>90249.653971161068</v>
      </c>
      <c r="T107">
        <f t="shared" ca="1" si="32"/>
        <v>1.9654437088315235</v>
      </c>
      <c r="V107" s="3">
        <f t="shared" ca="1" si="33"/>
        <v>45047</v>
      </c>
      <c r="W107">
        <f t="shared" ca="1" si="23"/>
        <v>1.2257367786750826</v>
      </c>
    </row>
    <row r="108" spans="1:23" x14ac:dyDescent="0.25">
      <c r="A108" s="2">
        <v>44585</v>
      </c>
      <c r="B108" s="23">
        <v>431</v>
      </c>
      <c r="C108" s="23">
        <v>1383</v>
      </c>
      <c r="D108">
        <f t="shared" si="28"/>
        <v>431</v>
      </c>
      <c r="E108">
        <f t="shared" si="29"/>
        <v>650.70175124254422</v>
      </c>
      <c r="G108">
        <f t="shared" si="31"/>
        <v>1.1218657374227632</v>
      </c>
      <c r="H108">
        <f t="shared" si="31"/>
        <v>0.95699713150948673</v>
      </c>
      <c r="J108" s="3">
        <f t="shared" si="18"/>
        <v>44585</v>
      </c>
      <c r="K108">
        <f t="shared" si="19"/>
        <v>483.52413282921094</v>
      </c>
      <c r="L108">
        <f t="shared" si="24"/>
        <v>911.06126919703138</v>
      </c>
      <c r="M108">
        <f t="shared" si="25"/>
        <v>1394.5854020262423</v>
      </c>
      <c r="P108" s="3">
        <f t="shared" ca="1" si="20"/>
        <v>45054</v>
      </c>
      <c r="Q108">
        <f t="shared" ca="1" si="34"/>
        <v>46267.888398100993</v>
      </c>
      <c r="R108">
        <f t="shared" ca="1" si="35"/>
        <v>91058.790884405113</v>
      </c>
      <c r="T108">
        <f t="shared" ca="1" si="32"/>
        <v>1.9680775163307973</v>
      </c>
      <c r="V108" s="3">
        <f t="shared" ca="1" si="33"/>
        <v>45054</v>
      </c>
      <c r="W108">
        <f t="shared" ca="1" si="23"/>
        <v>1.2273793363862517</v>
      </c>
    </row>
    <row r="109" spans="1:23" x14ac:dyDescent="0.25">
      <c r="A109" s="2">
        <v>44592</v>
      </c>
      <c r="B109" s="23">
        <v>525</v>
      </c>
      <c r="C109" s="23">
        <v>1542</v>
      </c>
      <c r="D109">
        <f t="shared" si="28"/>
        <v>525</v>
      </c>
      <c r="E109">
        <f t="shared" ref="E109:E140" si="36">E108/uvax_factor</f>
        <v>648.36762778252705</v>
      </c>
      <c r="G109">
        <f t="shared" ref="G109:H124" si="37">G108*B$2</f>
        <v>1.1259044540774852</v>
      </c>
      <c r="H109">
        <f t="shared" si="37"/>
        <v>0.95568351206663993</v>
      </c>
      <c r="J109" s="3">
        <f t="shared" si="18"/>
        <v>44592</v>
      </c>
      <c r="K109">
        <f t="shared" si="19"/>
        <v>591.09983839067968</v>
      </c>
      <c r="L109">
        <f t="shared" si="24"/>
        <v>971.93013177177284</v>
      </c>
      <c r="M109">
        <f t="shared" si="25"/>
        <v>1563.0299701624526</v>
      </c>
      <c r="P109" s="3">
        <f t="shared" ca="1" si="20"/>
        <v>45061</v>
      </c>
      <c r="Q109">
        <f t="shared" ca="1" si="34"/>
        <v>46657.502052082884</v>
      </c>
      <c r="R109">
        <f t="shared" ca="1" si="35"/>
        <v>91853.742279648039</v>
      </c>
      <c r="T109">
        <f t="shared" ca="1" si="32"/>
        <v>1.9686810960671115</v>
      </c>
      <c r="V109" s="3">
        <f t="shared" ca="1" si="33"/>
        <v>45061</v>
      </c>
      <c r="W109">
        <f t="shared" ca="1" si="23"/>
        <v>1.2277557551452012</v>
      </c>
    </row>
    <row r="110" spans="1:23" x14ac:dyDescent="0.25">
      <c r="A110" s="2">
        <v>44599</v>
      </c>
      <c r="B110" s="23">
        <v>559</v>
      </c>
      <c r="C110" s="23">
        <v>1645</v>
      </c>
      <c r="D110">
        <f t="shared" si="28"/>
        <v>559</v>
      </c>
      <c r="E110">
        <f t="shared" si="36"/>
        <v>646.0418770252362</v>
      </c>
      <c r="G110">
        <f t="shared" si="37"/>
        <v>1.1299577101121643</v>
      </c>
      <c r="H110">
        <f t="shared" si="37"/>
        <v>0.9543716957598567</v>
      </c>
      <c r="J110" s="3">
        <f t="shared" si="18"/>
        <v>44599</v>
      </c>
      <c r="K110">
        <f t="shared" si="19"/>
        <v>631.64635995269987</v>
      </c>
      <c r="L110">
        <f t="shared" si="24"/>
        <v>1036.4476615952044</v>
      </c>
      <c r="M110">
        <f t="shared" si="25"/>
        <v>1668.0940215479043</v>
      </c>
      <c r="P110" s="3">
        <f t="shared" ca="1" si="20"/>
        <v>45068</v>
      </c>
      <c r="Q110">
        <f t="shared" ca="1" si="34"/>
        <v>47038.455396682511</v>
      </c>
      <c r="R110">
        <f t="shared" ca="1" si="35"/>
        <v>92629.32281124701</v>
      </c>
      <c r="T110">
        <f t="shared" ca="1" si="32"/>
        <v>1.9692254354461625</v>
      </c>
      <c r="V110" s="3">
        <f t="shared" ca="1" si="33"/>
        <v>45068</v>
      </c>
      <c r="W110">
        <f t="shared" ca="1" si="23"/>
        <v>1.2280952290227718</v>
      </c>
    </row>
    <row r="111" spans="1:23" x14ac:dyDescent="0.25">
      <c r="A111" s="2">
        <v>44606</v>
      </c>
      <c r="B111" s="23">
        <v>561</v>
      </c>
      <c r="C111" s="23">
        <v>1633</v>
      </c>
      <c r="D111">
        <f t="shared" si="28"/>
        <v>561</v>
      </c>
      <c r="E111">
        <f t="shared" si="36"/>
        <v>643.72446893706274</v>
      </c>
      <c r="G111">
        <f t="shared" si="37"/>
        <v>1.1340255578685681</v>
      </c>
      <c r="H111">
        <f t="shared" si="37"/>
        <v>0.95306168011406744</v>
      </c>
      <c r="J111" s="3">
        <f t="shared" si="18"/>
        <v>44606</v>
      </c>
      <c r="K111">
        <f t="shared" si="19"/>
        <v>636.18833796426668</v>
      </c>
      <c r="L111">
        <f t="shared" si="24"/>
        <v>1021.6821210822803</v>
      </c>
      <c r="M111">
        <f t="shared" si="25"/>
        <v>1657.870459046547</v>
      </c>
      <c r="P111" s="3">
        <f t="shared" ca="1" si="20"/>
        <v>45075</v>
      </c>
      <c r="Q111">
        <f t="shared" ca="1" si="34"/>
        <v>47374.612653124641</v>
      </c>
      <c r="R111">
        <f t="shared" ca="1" si="35"/>
        <v>93420.35479683934</v>
      </c>
      <c r="T111">
        <f t="shared" ca="1" si="32"/>
        <v>1.9719497335178255</v>
      </c>
      <c r="V111" s="3">
        <f t="shared" ca="1" si="33"/>
        <v>45075</v>
      </c>
      <c r="W111">
        <f t="shared" ca="1" si="23"/>
        <v>1.2297942206181587</v>
      </c>
    </row>
    <row r="112" spans="1:23" x14ac:dyDescent="0.25">
      <c r="A112" s="2">
        <v>44613</v>
      </c>
      <c r="B112" s="23">
        <v>515</v>
      </c>
      <c r="C112" s="23">
        <v>1536</v>
      </c>
      <c r="D112">
        <f t="shared" si="28"/>
        <v>515</v>
      </c>
      <c r="E112">
        <f t="shared" si="36"/>
        <v>641.415373592131</v>
      </c>
      <c r="G112">
        <f t="shared" si="37"/>
        <v>1.138108049876895</v>
      </c>
      <c r="H112">
        <f t="shared" si="37"/>
        <v>0.95175346265759986</v>
      </c>
      <c r="J112" s="3">
        <f t="shared" si="18"/>
        <v>44613</v>
      </c>
      <c r="K112">
        <f t="shared" si="19"/>
        <v>586.12564568660093</v>
      </c>
      <c r="L112">
        <f t="shared" si="24"/>
        <v>971.74028537340951</v>
      </c>
      <c r="M112">
        <f t="shared" si="25"/>
        <v>1557.8659310600106</v>
      </c>
      <c r="P112" s="3">
        <f t="shared" ca="1" si="20"/>
        <v>45082</v>
      </c>
      <c r="Q112">
        <f t="shared" ca="1" si="34"/>
        <v>47749.62622584746</v>
      </c>
      <c r="R112">
        <f t="shared" ca="1" si="35"/>
        <v>94182.522647453923</v>
      </c>
      <c r="T112">
        <f t="shared" ca="1" si="32"/>
        <v>1.9724242908622343</v>
      </c>
      <c r="V112" s="3">
        <f t="shared" ca="1" si="33"/>
        <v>45082</v>
      </c>
      <c r="W112">
        <f t="shared" ca="1" si="23"/>
        <v>1.2300901753626363</v>
      </c>
    </row>
    <row r="113" spans="1:23" x14ac:dyDescent="0.25">
      <c r="A113" s="2">
        <v>44620</v>
      </c>
      <c r="B113" s="23">
        <v>484</v>
      </c>
      <c r="C113" s="23">
        <v>1433</v>
      </c>
      <c r="D113">
        <f t="shared" si="28"/>
        <v>484</v>
      </c>
      <c r="E113">
        <f t="shared" si="36"/>
        <v>639.1145611719121</v>
      </c>
      <c r="G113">
        <f t="shared" si="37"/>
        <v>1.1422052388564519</v>
      </c>
      <c r="H113">
        <f t="shared" si="37"/>
        <v>0.95044704092217436</v>
      </c>
      <c r="J113" s="3">
        <f t="shared" si="18"/>
        <v>44620</v>
      </c>
      <c r="K113">
        <f t="shared" si="19"/>
        <v>552.82733560652275</v>
      </c>
      <c r="L113">
        <f t="shared" si="24"/>
        <v>901.97424183514352</v>
      </c>
      <c r="M113">
        <f t="shared" si="25"/>
        <v>1454.8015774416663</v>
      </c>
      <c r="P113" s="3">
        <f t="shared" ca="1" si="20"/>
        <v>45089</v>
      </c>
      <c r="Q113">
        <f t="shared" ca="1" si="34"/>
        <v>48104.192726490888</v>
      </c>
      <c r="R113">
        <f t="shared" ca="1" si="35"/>
        <v>94945.378072824955</v>
      </c>
      <c r="T113">
        <f t="shared" ca="1" si="32"/>
        <v>1.973744338932409</v>
      </c>
      <c r="V113" s="3">
        <f t="shared" ca="1" si="33"/>
        <v>45089</v>
      </c>
      <c r="W113">
        <f t="shared" ca="1" si="23"/>
        <v>1.2309134151542223</v>
      </c>
    </row>
    <row r="114" spans="1:23" x14ac:dyDescent="0.25">
      <c r="A114" s="2">
        <v>44627</v>
      </c>
      <c r="B114" s="23">
        <v>463</v>
      </c>
      <c r="C114" s="23">
        <v>1384</v>
      </c>
      <c r="D114">
        <f t="shared" si="28"/>
        <v>463</v>
      </c>
      <c r="E114">
        <f t="shared" si="36"/>
        <v>636.82200196483871</v>
      </c>
      <c r="G114">
        <f t="shared" si="37"/>
        <v>1.1463171777163352</v>
      </c>
      <c r="H114">
        <f t="shared" si="37"/>
        <v>0.94914241244289954</v>
      </c>
      <c r="J114" s="3">
        <f t="shared" si="18"/>
        <v>44627</v>
      </c>
      <c r="K114">
        <f t="shared" si="19"/>
        <v>530.74485328266326</v>
      </c>
      <c r="L114">
        <f t="shared" si="24"/>
        <v>874.16016185991043</v>
      </c>
      <c r="M114">
        <f t="shared" si="25"/>
        <v>1404.9050151425736</v>
      </c>
      <c r="P114" s="3">
        <f t="shared" ca="1" si="20"/>
        <v>45096</v>
      </c>
      <c r="Q114">
        <f t="shared" ca="1" si="34"/>
        <v>48471.702648177481</v>
      </c>
      <c r="R114">
        <f t="shared" ca="1" si="35"/>
        <v>95758.262150172173</v>
      </c>
      <c r="T114">
        <f t="shared" ca="1" si="32"/>
        <v>1.975549793355003</v>
      </c>
      <c r="V114" s="3">
        <f t="shared" ca="1" si="33"/>
        <v>45096</v>
      </c>
      <c r="W114">
        <f t="shared" ca="1" si="23"/>
        <v>1.2320393756068422</v>
      </c>
    </row>
    <row r="115" spans="1:23" x14ac:dyDescent="0.25">
      <c r="A115" s="2">
        <v>44634</v>
      </c>
      <c r="B115" s="23">
        <v>427</v>
      </c>
      <c r="C115" s="23">
        <v>1360</v>
      </c>
      <c r="D115">
        <f t="shared" si="28"/>
        <v>427</v>
      </c>
      <c r="E115">
        <f t="shared" si="36"/>
        <v>634.53766636592138</v>
      </c>
      <c r="G115">
        <f t="shared" si="37"/>
        <v>1.150443919556114</v>
      </c>
      <c r="H115">
        <f t="shared" si="37"/>
        <v>0.9478395747582673</v>
      </c>
      <c r="J115" s="3">
        <f t="shared" si="18"/>
        <v>44634</v>
      </c>
      <c r="K115">
        <f t="shared" si="19"/>
        <v>491.23955365046066</v>
      </c>
      <c r="L115">
        <f t="shared" si="24"/>
        <v>884.33432324946341</v>
      </c>
      <c r="M115">
        <f t="shared" si="25"/>
        <v>1375.573876899924</v>
      </c>
      <c r="P115" s="3">
        <f t="shared" ca="1" si="20"/>
        <v>45103</v>
      </c>
      <c r="Q115">
        <f t="shared" ca="1" si="34"/>
        <v>48840.535605582139</v>
      </c>
      <c r="R115">
        <f t="shared" ca="1" si="35"/>
        <v>96460.238549235364</v>
      </c>
      <c r="T115">
        <f t="shared" ca="1" si="32"/>
        <v>1.975003700373233</v>
      </c>
      <c r="V115" s="3">
        <f t="shared" ca="1" si="33"/>
        <v>45103</v>
      </c>
      <c r="W115">
        <f t="shared" ca="1" si="23"/>
        <v>1.2316988081058122</v>
      </c>
    </row>
    <row r="116" spans="1:23" x14ac:dyDescent="0.25">
      <c r="A116" s="2">
        <v>44641</v>
      </c>
      <c r="B116" s="23">
        <v>487</v>
      </c>
      <c r="C116" s="23">
        <v>1460</v>
      </c>
      <c r="D116">
        <f t="shared" si="28"/>
        <v>487</v>
      </c>
      <c r="E116">
        <f t="shared" si="36"/>
        <v>632.26152487636648</v>
      </c>
      <c r="G116">
        <f t="shared" si="37"/>
        <v>1.1545855176665161</v>
      </c>
      <c r="H116">
        <f t="shared" si="37"/>
        <v>0.94653852541014827</v>
      </c>
      <c r="J116" s="3">
        <f t="shared" si="18"/>
        <v>44641</v>
      </c>
      <c r="K116">
        <f t="shared" si="19"/>
        <v>562.28314710359336</v>
      </c>
      <c r="L116">
        <f t="shared" si="24"/>
        <v>920.98198522407426</v>
      </c>
      <c r="M116">
        <f t="shared" si="25"/>
        <v>1483.2651323276677</v>
      </c>
      <c r="P116" s="3">
        <f t="shared" ca="1" si="20"/>
        <v>45110</v>
      </c>
      <c r="Q116">
        <f t="shared" ca="1" si="34"/>
        <v>49201.883010298901</v>
      </c>
      <c r="R116">
        <f t="shared" ca="1" si="35"/>
        <v>97198.373983121201</v>
      </c>
      <c r="T116">
        <f t="shared" ca="1" si="32"/>
        <v>1.9755010994757194</v>
      </c>
      <c r="V116" s="3">
        <f t="shared" ca="1" si="33"/>
        <v>45110</v>
      </c>
      <c r="W116">
        <f t="shared" ca="1" si="23"/>
        <v>1.2320090079710426</v>
      </c>
    </row>
    <row r="117" spans="1:23" x14ac:dyDescent="0.25">
      <c r="A117" s="2">
        <v>44648</v>
      </c>
      <c r="B117" s="23">
        <v>433</v>
      </c>
      <c r="C117" s="23">
        <v>1474</v>
      </c>
      <c r="D117">
        <f t="shared" si="28"/>
        <v>433</v>
      </c>
      <c r="E117">
        <f t="shared" si="36"/>
        <v>629.99354810319494</v>
      </c>
      <c r="G117">
        <f t="shared" si="37"/>
        <v>1.1587420255301155</v>
      </c>
      <c r="H117">
        <f t="shared" si="37"/>
        <v>0.94523926194378749</v>
      </c>
      <c r="J117" s="3">
        <f t="shared" si="18"/>
        <v>44648</v>
      </c>
      <c r="K117">
        <f t="shared" si="19"/>
        <v>501.73529705454001</v>
      </c>
      <c r="L117">
        <f t="shared" si="24"/>
        <v>983.99407168348273</v>
      </c>
      <c r="M117">
        <f t="shared" si="25"/>
        <v>1485.7293687380227</v>
      </c>
      <c r="P117" s="3">
        <f t="shared" ca="1" si="20"/>
        <v>45117</v>
      </c>
      <c r="Q117">
        <f t="shared" ca="1" si="34"/>
        <v>49560.108725972968</v>
      </c>
      <c r="R117">
        <f t="shared" ca="1" si="35"/>
        <v>98007.915243994692</v>
      </c>
      <c r="T117">
        <f t="shared" ca="1" si="32"/>
        <v>1.9775565018611769</v>
      </c>
      <c r="V117" s="3">
        <f t="shared" ca="1" si="33"/>
        <v>45117</v>
      </c>
      <c r="W117">
        <f t="shared" ca="1" si="23"/>
        <v>1.2332908469204418</v>
      </c>
    </row>
    <row r="118" spans="1:23" x14ac:dyDescent="0.25">
      <c r="A118" s="2">
        <v>44655</v>
      </c>
      <c r="B118" s="23">
        <v>427</v>
      </c>
      <c r="C118" s="23">
        <v>1441</v>
      </c>
      <c r="D118">
        <f t="shared" si="28"/>
        <v>427</v>
      </c>
      <c r="E118">
        <f t="shared" si="36"/>
        <v>627.73370675886304</v>
      </c>
      <c r="G118">
        <f t="shared" si="37"/>
        <v>1.1629134968220241</v>
      </c>
      <c r="H118">
        <f t="shared" si="37"/>
        <v>0.9439417819077992</v>
      </c>
      <c r="J118" s="3">
        <f t="shared" si="18"/>
        <v>44655</v>
      </c>
      <c r="K118">
        <f t="shared" si="19"/>
        <v>496.56406314300426</v>
      </c>
      <c r="L118">
        <f t="shared" si="24"/>
        <v>957.15696685450837</v>
      </c>
      <c r="M118">
        <f t="shared" si="25"/>
        <v>1453.7210299975127</v>
      </c>
      <c r="P118" s="3">
        <f t="shared" ca="1" si="20"/>
        <v>45124</v>
      </c>
      <c r="Q118">
        <f t="shared" ca="1" si="34"/>
        <v>49900.390723905533</v>
      </c>
      <c r="R118">
        <f t="shared" ca="1" si="35"/>
        <v>98782.76832353475</v>
      </c>
      <c r="T118">
        <f t="shared" ca="1" si="32"/>
        <v>1.9795990951271525</v>
      </c>
      <c r="V118" s="3">
        <f t="shared" ca="1" si="33"/>
        <v>45124</v>
      </c>
      <c r="W118">
        <f t="shared" ca="1" si="23"/>
        <v>1.2345646975419224</v>
      </c>
    </row>
    <row r="119" spans="1:23" x14ac:dyDescent="0.25">
      <c r="A119" s="2">
        <v>44662</v>
      </c>
      <c r="B119" s="23">
        <v>387</v>
      </c>
      <c r="C119" s="23">
        <v>1383</v>
      </c>
      <c r="D119">
        <f t="shared" si="28"/>
        <v>387</v>
      </c>
      <c r="E119">
        <f t="shared" si="36"/>
        <v>625.4819716608838</v>
      </c>
      <c r="G119">
        <f t="shared" si="37"/>
        <v>1.1670999854105835</v>
      </c>
      <c r="H119">
        <f t="shared" si="37"/>
        <v>0.94264608285416285</v>
      </c>
      <c r="J119" s="3">
        <f t="shared" si="18"/>
        <v>44662</v>
      </c>
      <c r="K119">
        <f t="shared" si="19"/>
        <v>451.6676943538958</v>
      </c>
      <c r="L119">
        <f t="shared" si="24"/>
        <v>938.87549852274617</v>
      </c>
      <c r="M119">
        <f t="shared" si="25"/>
        <v>1390.543192876642</v>
      </c>
      <c r="P119" s="3">
        <f t="shared" ca="1" si="20"/>
        <v>45131</v>
      </c>
      <c r="Q119">
        <f t="shared" ca="1" si="34"/>
        <v>50218.140727421953</v>
      </c>
      <c r="R119">
        <f t="shared" ca="1" si="35"/>
        <v>99493.794878698536</v>
      </c>
      <c r="T119">
        <f t="shared" ca="1" si="32"/>
        <v>1.9812321491299116</v>
      </c>
      <c r="V119" s="3">
        <f t="shared" ca="1" si="33"/>
        <v>45131</v>
      </c>
      <c r="W119">
        <f t="shared" ca="1" si="23"/>
        <v>1.2355831415419973</v>
      </c>
    </row>
    <row r="120" spans="1:23" x14ac:dyDescent="0.25">
      <c r="A120" s="2">
        <v>44669</v>
      </c>
      <c r="B120" s="23">
        <v>380</v>
      </c>
      <c r="C120" s="23">
        <v>1409</v>
      </c>
      <c r="D120">
        <f t="shared" si="28"/>
        <v>380</v>
      </c>
      <c r="E120">
        <f t="shared" si="36"/>
        <v>623.2383137314506</v>
      </c>
      <c r="G120">
        <f t="shared" si="37"/>
        <v>1.1713015453580615</v>
      </c>
      <c r="H120">
        <f t="shared" si="37"/>
        <v>0.94135216233821783</v>
      </c>
      <c r="J120" s="3">
        <f t="shared" si="18"/>
        <v>44669</v>
      </c>
      <c r="K120">
        <f t="shared" si="19"/>
        <v>445.09458723606338</v>
      </c>
      <c r="L120">
        <f t="shared" si="24"/>
        <v>968.65137504602615</v>
      </c>
      <c r="M120">
        <f t="shared" si="25"/>
        <v>1413.7459622820895</v>
      </c>
      <c r="P120" s="3">
        <f t="shared" ca="1" si="20"/>
        <v>45138</v>
      </c>
      <c r="Q120">
        <f t="shared" ca="1" si="34"/>
        <v>50557.896848938908</v>
      </c>
      <c r="R120">
        <f t="shared" ca="1" si="35"/>
        <v>100229.6030232333</v>
      </c>
      <c r="T120">
        <f t="shared" ca="1" si="32"/>
        <v>1.9824717654436388</v>
      </c>
      <c r="V120" s="3">
        <f t="shared" ca="1" si="33"/>
        <v>45138</v>
      </c>
      <c r="W120">
        <f t="shared" ca="1" si="23"/>
        <v>1.2363562205675394</v>
      </c>
    </row>
    <row r="121" spans="1:23" x14ac:dyDescent="0.25">
      <c r="A121" s="2">
        <v>44676</v>
      </c>
      <c r="B121" s="23">
        <v>342</v>
      </c>
      <c r="C121" s="23">
        <v>1331</v>
      </c>
      <c r="D121">
        <f t="shared" si="28"/>
        <v>342</v>
      </c>
      <c r="E121">
        <f t="shared" si="36"/>
        <v>621.00270399706119</v>
      </c>
      <c r="G121">
        <f t="shared" si="37"/>
        <v>1.1755182309213505</v>
      </c>
      <c r="H121">
        <f t="shared" si="37"/>
        <v>0.94006001791865945</v>
      </c>
      <c r="J121" s="3">
        <f t="shared" si="18"/>
        <v>44676</v>
      </c>
      <c r="K121">
        <f t="shared" si="19"/>
        <v>402.02723497510186</v>
      </c>
      <c r="L121">
        <f t="shared" si="24"/>
        <v>929.71935772155416</v>
      </c>
      <c r="M121">
        <f t="shared" si="25"/>
        <v>1331.7465926966561</v>
      </c>
      <c r="P121" s="3">
        <f t="shared" ca="1" si="20"/>
        <v>45145</v>
      </c>
      <c r="Q121">
        <f t="shared" ca="1" si="34"/>
        <v>50904.858184485507</v>
      </c>
      <c r="R121">
        <f t="shared" ca="1" si="35"/>
        <v>100972.11782934738</v>
      </c>
      <c r="T121">
        <f t="shared" ca="1" si="32"/>
        <v>1.9835458034950599</v>
      </c>
      <c r="V121" s="3">
        <f t="shared" ca="1" si="33"/>
        <v>45145</v>
      </c>
      <c r="W121">
        <f t="shared" ca="1" si="23"/>
        <v>1.2370260377367657</v>
      </c>
    </row>
    <row r="122" spans="1:23" x14ac:dyDescent="0.25">
      <c r="A122" s="2">
        <v>44683</v>
      </c>
      <c r="B122" s="23">
        <v>367</v>
      </c>
      <c r="C122" s="23">
        <v>1341</v>
      </c>
      <c r="D122">
        <f t="shared" si="28"/>
        <v>367</v>
      </c>
      <c r="E122">
        <f t="shared" si="36"/>
        <v>618.77511358814388</v>
      </c>
      <c r="G122">
        <f t="shared" si="37"/>
        <v>1.1797500965526675</v>
      </c>
      <c r="H122">
        <f t="shared" si="37"/>
        <v>0.93876964715753386</v>
      </c>
      <c r="J122" s="3">
        <f t="shared" si="18"/>
        <v>44683</v>
      </c>
      <c r="K122">
        <f t="shared" si="19"/>
        <v>432.96828543482894</v>
      </c>
      <c r="L122">
        <f t="shared" si="24"/>
        <v>914.36163633143804</v>
      </c>
      <c r="M122">
        <f t="shared" si="25"/>
        <v>1347.329921766267</v>
      </c>
      <c r="P122" s="3">
        <f t="shared" ca="1" si="20"/>
        <v>45152</v>
      </c>
      <c r="Q122">
        <f t="shared" ca="1" si="34"/>
        <v>51352.128434975428</v>
      </c>
      <c r="R122">
        <f t="shared" ca="1" si="35"/>
        <v>101782.96809342278</v>
      </c>
      <c r="T122">
        <f t="shared" ca="1" si="32"/>
        <v>1.9820593847887988</v>
      </c>
      <c r="V122" s="3">
        <f t="shared" ca="1" si="33"/>
        <v>45152</v>
      </c>
      <c r="W122">
        <f t="shared" ca="1" si="23"/>
        <v>1.2360990419298707</v>
      </c>
    </row>
    <row r="123" spans="1:23" x14ac:dyDescent="0.25">
      <c r="A123" s="2">
        <v>44690</v>
      </c>
      <c r="B123" s="23">
        <v>340</v>
      </c>
      <c r="C123" s="23">
        <v>1264</v>
      </c>
      <c r="D123">
        <f t="shared" si="28"/>
        <v>340</v>
      </c>
      <c r="E123">
        <f t="shared" si="36"/>
        <v>616.55551373868457</v>
      </c>
      <c r="G123">
        <f t="shared" si="37"/>
        <v>1.1839971969002572</v>
      </c>
      <c r="H123">
        <f t="shared" si="37"/>
        <v>0.93748104762023377</v>
      </c>
      <c r="J123" s="3">
        <f t="shared" si="18"/>
        <v>44690</v>
      </c>
      <c r="K123">
        <f t="shared" si="19"/>
        <v>402.55904694608745</v>
      </c>
      <c r="L123">
        <f t="shared" si="24"/>
        <v>866.23248800109604</v>
      </c>
      <c r="M123">
        <f t="shared" si="25"/>
        <v>1268.7915349471834</v>
      </c>
      <c r="P123" s="3">
        <f t="shared" ca="1" si="20"/>
        <v>45159</v>
      </c>
      <c r="Q123">
        <f t="shared" ca="1" si="34"/>
        <v>51721.174420649797</v>
      </c>
      <c r="R123">
        <f t="shared" ca="1" si="35"/>
        <v>102649.99404301154</v>
      </c>
      <c r="T123">
        <f t="shared" ca="1" si="32"/>
        <v>1.984680262829227</v>
      </c>
      <c r="V123" s="3">
        <f t="shared" ca="1" si="33"/>
        <v>45159</v>
      </c>
      <c r="W123">
        <f t="shared" ca="1" si="23"/>
        <v>1.2377335362642237</v>
      </c>
    </row>
    <row r="124" spans="1:23" x14ac:dyDescent="0.25">
      <c r="A124" s="2">
        <v>44697</v>
      </c>
      <c r="B124" s="23">
        <v>295</v>
      </c>
      <c r="C124" s="23">
        <v>1172</v>
      </c>
      <c r="D124">
        <f t="shared" si="28"/>
        <v>295</v>
      </c>
      <c r="E124">
        <f t="shared" si="36"/>
        <v>614.3438757858554</v>
      </c>
      <c r="G124">
        <f t="shared" si="37"/>
        <v>1.1882595868090982</v>
      </c>
      <c r="H124">
        <f t="shared" si="37"/>
        <v>0.93619421687549376</v>
      </c>
      <c r="J124" s="3">
        <f t="shared" si="18"/>
        <v>44697</v>
      </c>
      <c r="K124">
        <f t="shared" si="19"/>
        <v>350.53657810868395</v>
      </c>
      <c r="L124">
        <f t="shared" si="24"/>
        <v>821.04232819980803</v>
      </c>
      <c r="M124">
        <f t="shared" si="25"/>
        <v>1171.5789063084919</v>
      </c>
      <c r="P124" s="3">
        <f t="shared" ca="1" si="20"/>
        <v>45166</v>
      </c>
      <c r="Q124">
        <f t="shared" ca="1" si="34"/>
        <v>52044.685253146446</v>
      </c>
      <c r="R124">
        <f t="shared" ca="1" si="35"/>
        <v>103415.92573775265</v>
      </c>
      <c r="T124">
        <f t="shared" ca="1" si="32"/>
        <v>1.9870602585976918</v>
      </c>
      <c r="V124" s="3">
        <f t="shared" ca="1" si="33"/>
        <v>45166</v>
      </c>
      <c r="W124">
        <f t="shared" ca="1" si="23"/>
        <v>1.2392178058636989</v>
      </c>
    </row>
    <row r="125" spans="1:23" x14ac:dyDescent="0.25">
      <c r="A125" s="2">
        <v>44704</v>
      </c>
      <c r="B125" s="23">
        <v>290</v>
      </c>
      <c r="C125" s="23">
        <v>1125</v>
      </c>
      <c r="D125">
        <f t="shared" si="28"/>
        <v>290</v>
      </c>
      <c r="E125">
        <f t="shared" si="36"/>
        <v>612.14017116964465</v>
      </c>
      <c r="G125">
        <f t="shared" ref="G125:H140" si="38">G124*B$2</f>
        <v>1.1925373213216111</v>
      </c>
      <c r="H125">
        <f t="shared" si="38"/>
        <v>0.93490915249538564</v>
      </c>
      <c r="J125" s="3">
        <f t="shared" si="18"/>
        <v>44704</v>
      </c>
      <c r="K125">
        <f t="shared" si="19"/>
        <v>345.83582318326722</v>
      </c>
      <c r="L125">
        <f t="shared" si="24"/>
        <v>780.64914233364698</v>
      </c>
      <c r="M125">
        <f t="shared" si="25"/>
        <v>1126.4849655169141</v>
      </c>
      <c r="P125" s="3">
        <f t="shared" ca="1" si="20"/>
        <v>45173</v>
      </c>
      <c r="Q125">
        <f t="shared" ca="1" si="34"/>
        <v>52363.292024238333</v>
      </c>
      <c r="R125">
        <f t="shared" ca="1" si="35"/>
        <v>104149.25583032104</v>
      </c>
      <c r="T125">
        <f t="shared" ca="1" si="32"/>
        <v>1.9889745622202595</v>
      </c>
      <c r="V125" s="3">
        <f t="shared" ca="1" si="33"/>
        <v>45173</v>
      </c>
      <c r="W125">
        <f t="shared" ca="1" si="23"/>
        <v>1.2404116494447635</v>
      </c>
    </row>
    <row r="126" spans="1:23" x14ac:dyDescent="0.25">
      <c r="A126" s="2">
        <v>44711</v>
      </c>
      <c r="B126" s="23">
        <v>298</v>
      </c>
      <c r="C126" s="23">
        <v>1232</v>
      </c>
      <c r="D126">
        <f t="shared" si="28"/>
        <v>298</v>
      </c>
      <c r="E126">
        <f t="shared" si="36"/>
        <v>609.94437143248763</v>
      </c>
      <c r="G126">
        <f t="shared" si="38"/>
        <v>1.1968304556783689</v>
      </c>
      <c r="H126">
        <f t="shared" si="38"/>
        <v>0.93362585205531401</v>
      </c>
      <c r="J126" s="3">
        <f t="shared" si="18"/>
        <v>44711</v>
      </c>
      <c r="K126">
        <f t="shared" si="19"/>
        <v>356.65547579215394</v>
      </c>
      <c r="L126">
        <f t="shared" si="24"/>
        <v>872.0065458196633</v>
      </c>
      <c r="M126">
        <f t="shared" si="25"/>
        <v>1228.6620216118172</v>
      </c>
      <c r="P126" s="3">
        <f t="shared" ca="1" si="20"/>
        <v>45180</v>
      </c>
      <c r="Q126">
        <f t="shared" ca="1" si="34"/>
        <v>52721.11170297613</v>
      </c>
      <c r="R126">
        <f t="shared" ca="1" si="35"/>
        <v>104907.12548760674</v>
      </c>
      <c r="T126">
        <f t="shared" ca="1" si="32"/>
        <v>1.9898504052539674</v>
      </c>
      <c r="V126" s="3">
        <f t="shared" ca="1" si="33"/>
        <v>45180</v>
      </c>
      <c r="W126">
        <f t="shared" ca="1" si="23"/>
        <v>1.2409578635204646</v>
      </c>
    </row>
    <row r="127" spans="1:23" x14ac:dyDescent="0.25">
      <c r="A127" s="2">
        <v>44718</v>
      </c>
      <c r="B127" s="23">
        <v>328</v>
      </c>
      <c r="C127" s="23">
        <v>1233</v>
      </c>
      <c r="D127">
        <f t="shared" si="28"/>
        <v>328</v>
      </c>
      <c r="E127">
        <f t="shared" si="36"/>
        <v>607.75644821889955</v>
      </c>
      <c r="G127">
        <f t="shared" si="38"/>
        <v>1.2011390453188111</v>
      </c>
      <c r="H127">
        <f t="shared" si="38"/>
        <v>0.93234431313401145</v>
      </c>
      <c r="J127" s="3">
        <f t="shared" si="18"/>
        <v>44718</v>
      </c>
      <c r="K127">
        <f t="shared" si="19"/>
        <v>393.97360686457006</v>
      </c>
      <c r="L127">
        <f t="shared" si="24"/>
        <v>843.77160338628039</v>
      </c>
      <c r="M127">
        <f t="shared" si="25"/>
        <v>1237.7452102508505</v>
      </c>
      <c r="P127" s="3">
        <f t="shared" ca="1" si="20"/>
        <v>45187</v>
      </c>
      <c r="Q127">
        <f t="shared" ca="1" si="34"/>
        <v>53110.78190103238</v>
      </c>
      <c r="R127">
        <f t="shared" ca="1" si="35"/>
        <v>105665.65559737802</v>
      </c>
      <c r="T127">
        <f t="shared" ca="1" si="32"/>
        <v>1.9895330442371828</v>
      </c>
      <c r="V127" s="3">
        <f t="shared" ca="1" si="33"/>
        <v>45187</v>
      </c>
      <c r="W127">
        <f t="shared" ca="1" si="23"/>
        <v>1.2407599432907257</v>
      </c>
    </row>
    <row r="128" spans="1:23" x14ac:dyDescent="0.25">
      <c r="A128" s="2">
        <v>44725</v>
      </c>
      <c r="B128" s="23">
        <v>285</v>
      </c>
      <c r="C128" s="23">
        <v>1141</v>
      </c>
      <c r="D128">
        <f t="shared" si="28"/>
        <v>285</v>
      </c>
      <c r="E128">
        <f t="shared" si="36"/>
        <v>605.57637327510918</v>
      </c>
      <c r="G128">
        <f t="shared" si="38"/>
        <v>1.2054631458819589</v>
      </c>
      <c r="H128">
        <f t="shared" si="38"/>
        <v>0.93106453331353412</v>
      </c>
      <c r="J128" s="3">
        <f t="shared" si="18"/>
        <v>44725</v>
      </c>
      <c r="K128">
        <f t="shared" si="19"/>
        <v>343.5569965763583</v>
      </c>
      <c r="L128">
        <f t="shared" si="24"/>
        <v>796.99124051638523</v>
      </c>
      <c r="M128">
        <f t="shared" si="25"/>
        <v>1140.5482370927434</v>
      </c>
      <c r="P128" s="3">
        <f t="shared" ca="1" si="20"/>
        <v>45194</v>
      </c>
      <c r="Q128">
        <f t="shared" ca="1" si="34"/>
        <v>53477.316997400427</v>
      </c>
      <c r="R128">
        <f t="shared" ca="1" si="35"/>
        <v>106427.39052701071</v>
      </c>
      <c r="T128">
        <f t="shared" ca="1" si="32"/>
        <v>1.9901408017942304</v>
      </c>
      <c r="V128" s="3">
        <f t="shared" ca="1" si="33"/>
        <v>45194</v>
      </c>
      <c r="W128">
        <f t="shared" ca="1" si="23"/>
        <v>1.2411389675216633</v>
      </c>
    </row>
    <row r="129" spans="1:23" x14ac:dyDescent="0.25">
      <c r="A129" s="2">
        <v>44732</v>
      </c>
      <c r="B129" s="23">
        <v>307</v>
      </c>
      <c r="C129" s="23">
        <v>1161</v>
      </c>
      <c r="D129">
        <f t="shared" si="28"/>
        <v>307</v>
      </c>
      <c r="E129">
        <f t="shared" si="36"/>
        <v>603.40411844869379</v>
      </c>
      <c r="G129">
        <f t="shared" si="38"/>
        <v>1.2098028132071341</v>
      </c>
      <c r="H129">
        <f t="shared" si="38"/>
        <v>0.92978651017925718</v>
      </c>
      <c r="J129" s="3">
        <f t="shared" si="18"/>
        <v>44732</v>
      </c>
      <c r="K129">
        <f t="shared" si="19"/>
        <v>371.40946365459018</v>
      </c>
      <c r="L129">
        <f t="shared" si="24"/>
        <v>794.03767969308558</v>
      </c>
      <c r="M129">
        <f t="shared" si="25"/>
        <v>1165.4471433476758</v>
      </c>
      <c r="P129" s="3">
        <f t="shared" ca="1" si="20"/>
        <v>45201</v>
      </c>
      <c r="Q129">
        <f t="shared" ca="1" si="34"/>
        <v>53897.502403263134</v>
      </c>
      <c r="R129">
        <f t="shared" ca="1" si="35"/>
        <v>107185.53575182456</v>
      </c>
      <c r="T129">
        <f t="shared" ca="1" si="32"/>
        <v>1.9886920724054773</v>
      </c>
      <c r="V129" s="3">
        <f t="shared" ca="1" si="33"/>
        <v>45201</v>
      </c>
      <c r="W129">
        <f t="shared" ca="1" si="23"/>
        <v>1.2402354764238706</v>
      </c>
    </row>
    <row r="130" spans="1:23" x14ac:dyDescent="0.25">
      <c r="A130" s="2">
        <v>44739</v>
      </c>
      <c r="B130" s="23">
        <v>309</v>
      </c>
      <c r="C130" s="23">
        <v>1270</v>
      </c>
      <c r="D130">
        <f t="shared" si="28"/>
        <v>309</v>
      </c>
      <c r="E130">
        <f t="shared" si="36"/>
        <v>601.2396556882162</v>
      </c>
      <c r="G130">
        <f t="shared" si="38"/>
        <v>1.2141581033346798</v>
      </c>
      <c r="H130">
        <f t="shared" si="38"/>
        <v>0.92851024131987026</v>
      </c>
      <c r="J130" s="3">
        <f t="shared" si="18"/>
        <v>44739</v>
      </c>
      <c r="K130">
        <f t="shared" si="19"/>
        <v>375.17485393041608</v>
      </c>
      <c r="L130">
        <f t="shared" si="24"/>
        <v>892.29834190839529</v>
      </c>
      <c r="M130">
        <f t="shared" si="25"/>
        <v>1267.4731958388113</v>
      </c>
      <c r="P130" s="3">
        <f t="shared" ca="1" si="20"/>
        <v>45208</v>
      </c>
      <c r="Q130">
        <f t="shared" ca="1" si="34"/>
        <v>54326.923884523283</v>
      </c>
      <c r="R130">
        <f t="shared" ca="1" si="35"/>
        <v>108059.50879966612</v>
      </c>
      <c r="T130">
        <f t="shared" ca="1" si="32"/>
        <v>1.9890599554165118</v>
      </c>
      <c r="V130" s="3">
        <f t="shared" ca="1" si="33"/>
        <v>45208</v>
      </c>
      <c r="W130">
        <f t="shared" ca="1" si="23"/>
        <v>1.2404649043819691</v>
      </c>
    </row>
    <row r="131" spans="1:23" x14ac:dyDescent="0.25">
      <c r="A131" s="2">
        <v>44746</v>
      </c>
      <c r="B131" s="23">
        <v>286</v>
      </c>
      <c r="C131" s="23">
        <v>1095</v>
      </c>
      <c r="D131">
        <f t="shared" si="28"/>
        <v>286</v>
      </c>
      <c r="E131">
        <f t="shared" si="36"/>
        <v>599.08295704286184</v>
      </c>
      <c r="G131">
        <f t="shared" si="38"/>
        <v>1.2185290725066846</v>
      </c>
      <c r="H131">
        <f t="shared" si="38"/>
        <v>0.92723572432737278</v>
      </c>
      <c r="J131" s="3">
        <f t="shared" si="18"/>
        <v>44746</v>
      </c>
      <c r="K131">
        <f t="shared" si="19"/>
        <v>348.4993147369118</v>
      </c>
      <c r="L131">
        <f t="shared" si="24"/>
        <v>750.13370098084454</v>
      </c>
      <c r="M131">
        <f t="shared" si="25"/>
        <v>1098.6330157177563</v>
      </c>
      <c r="P131" s="3">
        <f t="shared" ca="1" si="20"/>
        <v>45215</v>
      </c>
      <c r="Q131">
        <f t="shared" ca="1" si="34"/>
        <v>54781.144919730679</v>
      </c>
      <c r="R131">
        <f t="shared" ca="1" si="35"/>
        <v>108914.52226718402</v>
      </c>
      <c r="T131">
        <f t="shared" ca="1" si="32"/>
        <v>1.9881753553485146</v>
      </c>
      <c r="V131" s="3">
        <f t="shared" ca="1" si="33"/>
        <v>45215</v>
      </c>
      <c r="W131">
        <f t="shared" ca="1" si="23"/>
        <v>1.2399132290361474</v>
      </c>
    </row>
    <row r="132" spans="1:23" x14ac:dyDescent="0.25">
      <c r="A132" s="2">
        <v>44753</v>
      </c>
      <c r="B132" s="23">
        <v>318</v>
      </c>
      <c r="C132" s="23">
        <v>1144</v>
      </c>
      <c r="D132">
        <f t="shared" si="28"/>
        <v>318</v>
      </c>
      <c r="E132">
        <f t="shared" si="36"/>
        <v>596.93399466207836</v>
      </c>
      <c r="G132">
        <f t="shared" si="38"/>
        <v>1.2229157771677088</v>
      </c>
      <c r="H132">
        <f t="shared" si="38"/>
        <v>0.92596295679706953</v>
      </c>
      <c r="J132" s="3">
        <f t="shared" si="18"/>
        <v>44753</v>
      </c>
      <c r="K132">
        <f t="shared" si="19"/>
        <v>388.88721713933143</v>
      </c>
      <c r="L132">
        <f t="shared" si="24"/>
        <v>764.84540231437938</v>
      </c>
      <c r="M132">
        <f t="shared" si="25"/>
        <v>1153.7326194537109</v>
      </c>
      <c r="P132" s="3">
        <f t="shared" ca="1" si="20"/>
        <v>45222</v>
      </c>
      <c r="Q132">
        <f t="shared" ca="1" si="34"/>
        <v>55199.661391134381</v>
      </c>
      <c r="R132">
        <f t="shared" ca="1" si="35"/>
        <v>109748.09290793898</v>
      </c>
      <c r="T132">
        <f t="shared" ca="1" si="32"/>
        <v>1.9882022849793355</v>
      </c>
      <c r="V132" s="3">
        <f t="shared" ca="1" si="33"/>
        <v>45222</v>
      </c>
      <c r="W132">
        <f t="shared" ca="1" si="23"/>
        <v>1.2399300235333823</v>
      </c>
    </row>
    <row r="133" spans="1:23" x14ac:dyDescent="0.25">
      <c r="A133" s="2">
        <v>44760</v>
      </c>
      <c r="B133" s="23">
        <v>335</v>
      </c>
      <c r="C133" s="23">
        <v>1400</v>
      </c>
      <c r="D133">
        <f t="shared" si="28"/>
        <v>335</v>
      </c>
      <c r="E133">
        <f t="shared" si="36"/>
        <v>594.79274079521554</v>
      </c>
      <c r="G133">
        <f t="shared" si="38"/>
        <v>1.2273182739655126</v>
      </c>
      <c r="H133">
        <f t="shared" si="38"/>
        <v>0.92469193632756608</v>
      </c>
      <c r="J133" s="3">
        <f t="shared" si="18"/>
        <v>44760</v>
      </c>
      <c r="K133">
        <f t="shared" si="19"/>
        <v>411.15162177844672</v>
      </c>
      <c r="L133">
        <f t="shared" si="24"/>
        <v>984.79691218885785</v>
      </c>
      <c r="M133">
        <f t="shared" si="25"/>
        <v>1395.9485339673047</v>
      </c>
      <c r="P133" s="3">
        <f t="shared" ca="1" si="20"/>
        <v>45229</v>
      </c>
      <c r="Q133">
        <f t="shared" ca="1" si="34"/>
        <v>55619.684521835137</v>
      </c>
      <c r="R133">
        <f t="shared" ca="1" si="35"/>
        <v>110583.89291235566</v>
      </c>
      <c r="T133">
        <f t="shared" ca="1" si="32"/>
        <v>1.9882150332755431</v>
      </c>
      <c r="V133" s="3">
        <f t="shared" ca="1" si="33"/>
        <v>45229</v>
      </c>
      <c r="W133">
        <f t="shared" ca="1" si="23"/>
        <v>1.2399379739292429</v>
      </c>
    </row>
    <row r="134" spans="1:23" x14ac:dyDescent="0.25">
      <c r="A134" s="2">
        <v>44767</v>
      </c>
      <c r="B134" s="23">
        <v>331</v>
      </c>
      <c r="C134" s="23">
        <v>1252</v>
      </c>
      <c r="D134">
        <f t="shared" si="28"/>
        <v>331</v>
      </c>
      <c r="E134">
        <f t="shared" si="36"/>
        <v>592.65916779116731</v>
      </c>
      <c r="G134">
        <f t="shared" si="38"/>
        <v>1.2317366197517885</v>
      </c>
      <c r="H134">
        <f t="shared" si="38"/>
        <v>0.92342266052076438</v>
      </c>
      <c r="J134" s="3">
        <f t="shared" si="18"/>
        <v>44767</v>
      </c>
      <c r="K134">
        <f t="shared" si="19"/>
        <v>407.70482113784198</v>
      </c>
      <c r="L134">
        <f t="shared" si="24"/>
        <v>850.47227033962395</v>
      </c>
      <c r="M134">
        <f t="shared" si="25"/>
        <v>1258.1770914774659</v>
      </c>
      <c r="P134" s="3">
        <f t="shared" ca="1" si="20"/>
        <v>45236</v>
      </c>
      <c r="Q134">
        <f t="shared" ca="1" si="34"/>
        <v>56039.652690401315</v>
      </c>
      <c r="R134">
        <f t="shared" ca="1" si="35"/>
        <v>111410.96556265489</v>
      </c>
      <c r="T134">
        <f t="shared" ca="1" si="32"/>
        <v>1.9880738051350877</v>
      </c>
      <c r="V134" s="3">
        <f t="shared" ca="1" si="33"/>
        <v>45236</v>
      </c>
      <c r="W134">
        <f t="shared" ca="1" si="23"/>
        <v>1.239849897875392</v>
      </c>
    </row>
    <row r="135" spans="1:23" x14ac:dyDescent="0.25">
      <c r="A135" s="2">
        <v>44774</v>
      </c>
      <c r="B135" s="23">
        <v>352</v>
      </c>
      <c r="C135" s="23">
        <v>1362</v>
      </c>
      <c r="D135">
        <f t="shared" si="28"/>
        <v>352</v>
      </c>
      <c r="E135">
        <f t="shared" si="36"/>
        <v>590.53324809801438</v>
      </c>
      <c r="G135">
        <f t="shared" si="38"/>
        <v>1.236170871582895</v>
      </c>
      <c r="H135">
        <f t="shared" si="38"/>
        <v>0.92215512698185809</v>
      </c>
      <c r="J135" s="3">
        <f t="shared" si="18"/>
        <v>44774</v>
      </c>
      <c r="K135">
        <f t="shared" si="19"/>
        <v>435.13214679717902</v>
      </c>
      <c r="L135">
        <f t="shared" si="24"/>
        <v>931.37667825167671</v>
      </c>
      <c r="M135">
        <f t="shared" si="25"/>
        <v>1366.5088250488557</v>
      </c>
      <c r="P135" s="3">
        <f t="shared" ca="1" si="20"/>
        <v>45243</v>
      </c>
      <c r="Q135">
        <f t="shared" ca="1" si="34"/>
        <v>56497.304540051126</v>
      </c>
      <c r="R135">
        <f t="shared" ca="1" si="35"/>
        <v>112300.82476720722</v>
      </c>
      <c r="T135">
        <f t="shared" ca="1" si="32"/>
        <v>1.9877200457872604</v>
      </c>
      <c r="V135" s="3">
        <f t="shared" ca="1" si="33"/>
        <v>45243</v>
      </c>
      <c r="W135">
        <f t="shared" ca="1" si="23"/>
        <v>1.2396292780522531</v>
      </c>
    </row>
    <row r="136" spans="1:23" x14ac:dyDescent="0.25">
      <c r="A136" s="2">
        <v>44781</v>
      </c>
      <c r="B136" s="23">
        <v>310</v>
      </c>
      <c r="C136" s="23">
        <v>1241</v>
      </c>
      <c r="D136">
        <f t="shared" si="28"/>
        <v>310</v>
      </c>
      <c r="E136">
        <f t="shared" si="36"/>
        <v>588.41495426266874</v>
      </c>
      <c r="G136">
        <f t="shared" si="38"/>
        <v>1.2406210867205933</v>
      </c>
      <c r="H136">
        <f t="shared" si="38"/>
        <v>0.92088933331932787</v>
      </c>
      <c r="J136" s="3">
        <f t="shared" si="18"/>
        <v>44781</v>
      </c>
      <c r="K136">
        <f t="shared" si="19"/>
        <v>384.59253688338396</v>
      </c>
      <c r="L136">
        <f t="shared" si="24"/>
        <v>857.34796932029428</v>
      </c>
      <c r="M136">
        <f t="shared" si="25"/>
        <v>1241.9405062036783</v>
      </c>
      <c r="P136" s="3">
        <f t="shared" ca="1" si="20"/>
        <v>45250</v>
      </c>
      <c r="Q136">
        <f t="shared" ca="1" si="34"/>
        <v>56956.603936359672</v>
      </c>
      <c r="R136">
        <f t="shared" ca="1" si="35"/>
        <v>113198.70165376834</v>
      </c>
      <c r="T136">
        <f t="shared" ca="1" si="32"/>
        <v>1.9874552524278071</v>
      </c>
      <c r="V136" s="3">
        <f t="shared" ca="1" si="33"/>
        <v>45250</v>
      </c>
      <c r="W136">
        <f t="shared" ca="1" si="23"/>
        <v>1.2394641413159668</v>
      </c>
    </row>
    <row r="137" spans="1:23" x14ac:dyDescent="0.25">
      <c r="A137" s="2">
        <v>44788</v>
      </c>
      <c r="B137" s="23">
        <v>329</v>
      </c>
      <c r="C137" s="23">
        <v>1340</v>
      </c>
      <c r="D137">
        <f t="shared" si="28"/>
        <v>329</v>
      </c>
      <c r="E137">
        <f t="shared" si="36"/>
        <v>586.30425893051881</v>
      </c>
      <c r="G137">
        <f t="shared" si="38"/>
        <v>1.2450873226327877</v>
      </c>
      <c r="H137">
        <f t="shared" si="38"/>
        <v>0.91962527714493736</v>
      </c>
      <c r="J137" s="3">
        <f t="shared" ref="J137:J200" si="39">A137</f>
        <v>44788</v>
      </c>
      <c r="K137">
        <f t="shared" ref="K137:K200" si="40">B137*G137</f>
        <v>409.63372914618714</v>
      </c>
      <c r="L137">
        <f t="shared" si="24"/>
        <v>929.74115519353165</v>
      </c>
      <c r="M137">
        <f t="shared" si="25"/>
        <v>1339.3748843397188</v>
      </c>
      <c r="P137" s="3">
        <f t="shared" ref="P137:P166" ca="1" si="41">OFFSET(A204,$D$2,0)</f>
        <v>45257</v>
      </c>
      <c r="Q137">
        <f t="shared" ca="1" si="34"/>
        <v>57434.98114594334</v>
      </c>
      <c r="R137">
        <f t="shared" ca="1" si="35"/>
        <v>114098.70114946307</v>
      </c>
      <c r="T137">
        <f t="shared" ref="T137:T166" ca="1" si="42">R137/$Q137</f>
        <v>1.9865715783824527</v>
      </c>
      <c r="V137" s="3">
        <f t="shared" ref="V137:V166" ca="1" si="43">P137</f>
        <v>45257</v>
      </c>
      <c r="W137">
        <f t="shared" ref="W137:W166" ca="1" si="44">T137/OFFSET(T$9, $E$2-1,0)</f>
        <v>1.2389130434784228</v>
      </c>
    </row>
    <row r="138" spans="1:23" x14ac:dyDescent="0.25">
      <c r="A138" s="2">
        <v>44795</v>
      </c>
      <c r="B138" s="23">
        <v>321</v>
      </c>
      <c r="C138" s="23">
        <v>1253</v>
      </c>
      <c r="D138">
        <f t="shared" si="28"/>
        <v>321</v>
      </c>
      <c r="E138">
        <f t="shared" si="36"/>
        <v>584.20113484507647</v>
      </c>
      <c r="G138">
        <f t="shared" si="38"/>
        <v>1.2495696369942657</v>
      </c>
      <c r="H138">
        <f t="shared" si="38"/>
        <v>0.91836295607372831</v>
      </c>
      <c r="J138" s="3">
        <f t="shared" si="39"/>
        <v>44795</v>
      </c>
      <c r="K138">
        <f t="shared" si="40"/>
        <v>401.11185347515931</v>
      </c>
      <c r="L138">
        <f t="shared" ref="L138:L201" si="45">(C138-B138)*H138</f>
        <v>855.91427506071477</v>
      </c>
      <c r="M138">
        <f t="shared" ref="M138:M201" si="46">SUM(K138:L138)</f>
        <v>1257.026128535874</v>
      </c>
      <c r="P138" s="3">
        <f t="shared" ca="1" si="41"/>
        <v>45264</v>
      </c>
      <c r="Q138">
        <f t="shared" ref="Q138:Q169" ca="1" si="47">OFFSET(K205,$D$2,0)+Q137</f>
        <v>57997.746629746362</v>
      </c>
      <c r="R138">
        <f t="shared" ref="R138:R169" ca="1" si="48">OFFSET(L205,$D$2,0)+R137</f>
        <v>115023.4314213578</v>
      </c>
      <c r="T138">
        <f t="shared" ca="1" si="42"/>
        <v>1.9832396619761714</v>
      </c>
      <c r="V138" s="3">
        <f t="shared" ca="1" si="43"/>
        <v>45264</v>
      </c>
      <c r="W138">
        <f t="shared" ca="1" si="44"/>
        <v>1.2368351144773027</v>
      </c>
    </row>
    <row r="139" spans="1:23" x14ac:dyDescent="0.25">
      <c r="A139" s="2">
        <v>44802</v>
      </c>
      <c r="B139" s="23">
        <v>273</v>
      </c>
      <c r="C139" s="23">
        <v>1184</v>
      </c>
      <c r="D139">
        <f t="shared" si="28"/>
        <v>273</v>
      </c>
      <c r="E139">
        <f t="shared" si="36"/>
        <v>582.10555484762494</v>
      </c>
      <c r="G139">
        <f t="shared" si="38"/>
        <v>1.254068087687445</v>
      </c>
      <c r="H139">
        <f t="shared" si="38"/>
        <v>0.91710236772401621</v>
      </c>
      <c r="J139" s="3">
        <f t="shared" si="39"/>
        <v>44802</v>
      </c>
      <c r="K139">
        <f t="shared" si="40"/>
        <v>342.3605879386725</v>
      </c>
      <c r="L139">
        <f t="shared" si="45"/>
        <v>835.48025699657876</v>
      </c>
      <c r="M139">
        <f t="shared" si="46"/>
        <v>1177.8408449352512</v>
      </c>
      <c r="P139" s="3">
        <f t="shared" ca="1" si="41"/>
        <v>45271</v>
      </c>
      <c r="Q139">
        <f t="shared" ca="1" si="47"/>
        <v>58511.483475885907</v>
      </c>
      <c r="R139">
        <f t="shared" ca="1" si="48"/>
        <v>115997.08045957815</v>
      </c>
      <c r="T139">
        <f t="shared" ca="1" si="42"/>
        <v>1.9824669204872158</v>
      </c>
      <c r="V139" s="3">
        <f t="shared" ca="1" si="43"/>
        <v>45271</v>
      </c>
      <c r="W139">
        <f t="shared" ca="1" si="44"/>
        <v>1.2363531990405161</v>
      </c>
    </row>
    <row r="140" spans="1:23" x14ac:dyDescent="0.25">
      <c r="A140" s="2">
        <v>44809</v>
      </c>
      <c r="B140" s="23">
        <v>349</v>
      </c>
      <c r="C140" s="23">
        <v>1291</v>
      </c>
      <c r="D140">
        <f t="shared" ref="D140:D203" si="49">B140</f>
        <v>349</v>
      </c>
      <c r="E140">
        <f t="shared" si="36"/>
        <v>580.01749187686823</v>
      </c>
      <c r="G140">
        <f t="shared" si="38"/>
        <v>1.2585827328031198</v>
      </c>
      <c r="H140">
        <f t="shared" si="38"/>
        <v>0.91584350971738571</v>
      </c>
      <c r="J140" s="3">
        <f t="shared" si="39"/>
        <v>44809</v>
      </c>
      <c r="K140">
        <f t="shared" si="40"/>
        <v>439.24537374828884</v>
      </c>
      <c r="L140">
        <f t="shared" si="45"/>
        <v>862.7245861537773</v>
      </c>
      <c r="M140">
        <f t="shared" si="46"/>
        <v>1301.9699599020662</v>
      </c>
      <c r="P140" s="3">
        <f t="shared" ca="1" si="41"/>
        <v>45278</v>
      </c>
      <c r="Q140">
        <f t="shared" ca="1" si="47"/>
        <v>59062.296167756285</v>
      </c>
      <c r="R140">
        <f t="shared" ca="1" si="48"/>
        <v>116927.62701765788</v>
      </c>
      <c r="T140">
        <f t="shared" ca="1" si="42"/>
        <v>1.979733850603185</v>
      </c>
      <c r="V140" s="3">
        <f t="shared" ca="1" si="43"/>
        <v>45278</v>
      </c>
      <c r="W140">
        <f t="shared" ca="1" si="44"/>
        <v>1.2346487369587518</v>
      </c>
    </row>
    <row r="141" spans="1:23" x14ac:dyDescent="0.25">
      <c r="A141" s="2">
        <v>44816</v>
      </c>
      <c r="B141" s="23">
        <v>284</v>
      </c>
      <c r="C141" s="23">
        <v>1266</v>
      </c>
      <c r="D141">
        <f t="shared" si="49"/>
        <v>284</v>
      </c>
      <c r="E141">
        <f t="shared" ref="E141:E172" si="50">E140/uvax_factor</f>
        <v>577.93691896858127</v>
      </c>
      <c r="G141">
        <f t="shared" ref="G141:H156" si="51">G140*B$2</f>
        <v>1.2631136306412112</v>
      </c>
      <c r="H141">
        <f t="shared" si="51"/>
        <v>0.91458637967868617</v>
      </c>
      <c r="J141" s="3">
        <f t="shared" si="39"/>
        <v>44816</v>
      </c>
      <c r="K141">
        <f t="shared" si="40"/>
        <v>358.72427110210396</v>
      </c>
      <c r="L141">
        <f t="shared" si="45"/>
        <v>898.12382484446982</v>
      </c>
      <c r="M141">
        <f t="shared" si="46"/>
        <v>1256.8480959465737</v>
      </c>
      <c r="P141" s="3">
        <f t="shared" ca="1" si="41"/>
        <v>45285</v>
      </c>
      <c r="Q141">
        <f t="shared" ca="1" si="47"/>
        <v>59647.231065408159</v>
      </c>
      <c r="R141">
        <f t="shared" ca="1" si="48"/>
        <v>117876.91642688841</v>
      </c>
      <c r="T141">
        <f t="shared" ca="1" si="42"/>
        <v>1.9762345094884044</v>
      </c>
      <c r="V141" s="3">
        <f t="shared" ca="1" si="43"/>
        <v>45285</v>
      </c>
      <c r="W141">
        <f t="shared" ca="1" si="44"/>
        <v>1.2324663945766001</v>
      </c>
    </row>
    <row r="142" spans="1:23" x14ac:dyDescent="0.25">
      <c r="A142" s="2">
        <v>44823</v>
      </c>
      <c r="B142" s="23">
        <v>330</v>
      </c>
      <c r="C142" s="23">
        <v>1342</v>
      </c>
      <c r="D142">
        <f t="shared" si="49"/>
        <v>330</v>
      </c>
      <c r="E142">
        <f t="shared" si="50"/>
        <v>575.86380925526225</v>
      </c>
      <c r="G142">
        <f t="shared" si="51"/>
        <v>1.2676608397115197</v>
      </c>
      <c r="H142">
        <f t="shared" si="51"/>
        <v>0.91333097523602724</v>
      </c>
      <c r="J142" s="3">
        <f t="shared" si="39"/>
        <v>44823</v>
      </c>
      <c r="K142">
        <f t="shared" si="40"/>
        <v>418.32807710480148</v>
      </c>
      <c r="L142">
        <f t="shared" si="45"/>
        <v>924.29094693885952</v>
      </c>
      <c r="M142">
        <f t="shared" si="46"/>
        <v>1342.6190240436611</v>
      </c>
      <c r="P142" s="3">
        <f t="shared" ca="1" si="41"/>
        <v>45292</v>
      </c>
      <c r="Q142">
        <f t="shared" ca="1" si="47"/>
        <v>60148.796027718992</v>
      </c>
      <c r="R142">
        <f t="shared" ca="1" si="48"/>
        <v>118771.5889762155</v>
      </c>
      <c r="T142">
        <f t="shared" ca="1" si="42"/>
        <v>1.9746295324262311</v>
      </c>
      <c r="V142" s="3">
        <f t="shared" ca="1" si="43"/>
        <v>45292</v>
      </c>
      <c r="W142">
        <f t="shared" ca="1" si="44"/>
        <v>1.2314654605863788</v>
      </c>
    </row>
    <row r="143" spans="1:23" x14ac:dyDescent="0.25">
      <c r="A143" s="2">
        <v>44830</v>
      </c>
      <c r="B143" s="23">
        <v>372</v>
      </c>
      <c r="C143" s="23">
        <v>1392</v>
      </c>
      <c r="D143">
        <f t="shared" si="49"/>
        <v>372</v>
      </c>
      <c r="E143">
        <f t="shared" si="50"/>
        <v>573.79813596578538</v>
      </c>
      <c r="G143">
        <f t="shared" si="51"/>
        <v>1.2722244187344811</v>
      </c>
      <c r="H143">
        <f t="shared" si="51"/>
        <v>0.91207729402077442</v>
      </c>
      <c r="J143" s="3">
        <f t="shared" si="39"/>
        <v>44830</v>
      </c>
      <c r="K143">
        <f t="shared" si="40"/>
        <v>473.267483769227</v>
      </c>
      <c r="L143">
        <f t="shared" si="45"/>
        <v>930.3188399011899</v>
      </c>
      <c r="M143">
        <f t="shared" si="46"/>
        <v>1403.586323670417</v>
      </c>
      <c r="P143" s="3">
        <f t="shared" ca="1" si="41"/>
        <v>45299</v>
      </c>
      <c r="Q143">
        <f t="shared" ca="1" si="47"/>
        <v>60590.661534972423</v>
      </c>
      <c r="R143">
        <f t="shared" ca="1" si="48"/>
        <v>119610.96093139617</v>
      </c>
      <c r="T143">
        <f t="shared" ca="1" si="42"/>
        <v>1.974082439459053</v>
      </c>
      <c r="V143" s="3">
        <f t="shared" ca="1" si="43"/>
        <v>45299</v>
      </c>
      <c r="W143">
        <f t="shared" ca="1" si="44"/>
        <v>1.2311242694506515</v>
      </c>
    </row>
    <row r="144" spans="1:23" x14ac:dyDescent="0.25">
      <c r="A144" s="2">
        <v>44837</v>
      </c>
      <c r="B144" s="23">
        <v>388</v>
      </c>
      <c r="C144" s="23">
        <v>1404</v>
      </c>
      <c r="D144">
        <f t="shared" si="49"/>
        <v>388</v>
      </c>
      <c r="E144">
        <f t="shared" si="50"/>
        <v>571.73987242505518</v>
      </c>
      <c r="G144">
        <f t="shared" si="51"/>
        <v>1.2768044266419254</v>
      </c>
      <c r="H144">
        <f t="shared" si="51"/>
        <v>0.91082533366754426</v>
      </c>
      <c r="J144" s="3">
        <f t="shared" si="39"/>
        <v>44837</v>
      </c>
      <c r="K144">
        <f t="shared" si="40"/>
        <v>495.40011753706705</v>
      </c>
      <c r="L144">
        <f t="shared" si="45"/>
        <v>925.39853900622495</v>
      </c>
      <c r="M144">
        <f t="shared" si="46"/>
        <v>1420.7986565432921</v>
      </c>
      <c r="P144" s="3">
        <f t="shared" ca="1" si="41"/>
        <v>45306</v>
      </c>
      <c r="Q144">
        <f t="shared" ca="1" si="47"/>
        <v>61082.849211137633</v>
      </c>
      <c r="R144">
        <f t="shared" ca="1" si="48"/>
        <v>120453.33444053243</v>
      </c>
      <c r="T144">
        <f t="shared" ca="1" si="42"/>
        <v>1.9719665339148815</v>
      </c>
      <c r="V144" s="3">
        <f t="shared" ca="1" si="43"/>
        <v>45306</v>
      </c>
      <c r="W144">
        <f t="shared" ca="1" si="44"/>
        <v>1.2298046980815811</v>
      </c>
    </row>
    <row r="145" spans="1:23" x14ac:dyDescent="0.25">
      <c r="A145" s="2">
        <v>44844</v>
      </c>
      <c r="B145" s="23">
        <v>388</v>
      </c>
      <c r="C145" s="23">
        <v>1382</v>
      </c>
      <c r="D145">
        <f t="shared" si="49"/>
        <v>388</v>
      </c>
      <c r="E145">
        <f t="shared" si="50"/>
        <v>569.68899205366199</v>
      </c>
      <c r="G145">
        <f t="shared" si="51"/>
        <v>1.2814009225778364</v>
      </c>
      <c r="H145">
        <f t="shared" si="51"/>
        <v>0.90957509181420038</v>
      </c>
      <c r="J145" s="3">
        <f t="shared" si="39"/>
        <v>44844</v>
      </c>
      <c r="K145">
        <f t="shared" si="40"/>
        <v>497.18355796020052</v>
      </c>
      <c r="L145">
        <f t="shared" si="45"/>
        <v>904.11764126331514</v>
      </c>
      <c r="M145">
        <f t="shared" si="46"/>
        <v>1401.3011992235156</v>
      </c>
      <c r="P145" s="3">
        <f t="shared" ca="1" si="41"/>
        <v>45313</v>
      </c>
      <c r="Q145">
        <f t="shared" ca="1" si="47"/>
        <v>61537.683253883617</v>
      </c>
      <c r="R145">
        <f t="shared" ca="1" si="48"/>
        <v>121364.23830225118</v>
      </c>
      <c r="T145">
        <f t="shared" ca="1" si="42"/>
        <v>1.9721938149920835</v>
      </c>
      <c r="V145" s="3">
        <f t="shared" ca="1" si="43"/>
        <v>45313</v>
      </c>
      <c r="W145">
        <f t="shared" ca="1" si="44"/>
        <v>1.229946440515705</v>
      </c>
    </row>
    <row r="146" spans="1:23" x14ac:dyDescent="0.25">
      <c r="A146" s="2">
        <v>44851</v>
      </c>
      <c r="B146" s="23">
        <v>337</v>
      </c>
      <c r="C146" s="23">
        <v>1395</v>
      </c>
      <c r="D146">
        <f t="shared" si="49"/>
        <v>337</v>
      </c>
      <c r="E146">
        <f t="shared" si="50"/>
        <v>567.6454683675388</v>
      </c>
      <c r="G146">
        <f t="shared" si="51"/>
        <v>1.2860139658991168</v>
      </c>
      <c r="H146">
        <f t="shared" si="51"/>
        <v>0.9083265661018487</v>
      </c>
      <c r="J146" s="3">
        <f t="shared" si="39"/>
        <v>44851</v>
      </c>
      <c r="K146">
        <f t="shared" si="40"/>
        <v>433.38670650800236</v>
      </c>
      <c r="L146">
        <f t="shared" si="45"/>
        <v>961.00950693575589</v>
      </c>
      <c r="M146">
        <f t="shared" si="46"/>
        <v>1394.3962134437584</v>
      </c>
      <c r="P146" s="3">
        <f t="shared" ca="1" si="41"/>
        <v>45320</v>
      </c>
      <c r="Q146">
        <f t="shared" ca="1" si="47"/>
        <v>62017.060076366994</v>
      </c>
      <c r="R146">
        <f t="shared" ca="1" si="48"/>
        <v>122243.23864497487</v>
      </c>
      <c r="T146">
        <f t="shared" ca="1" si="42"/>
        <v>1.9711227603250807</v>
      </c>
      <c r="V146" s="3">
        <f t="shared" ca="1" si="43"/>
        <v>45320</v>
      </c>
      <c r="W146">
        <f t="shared" ca="1" si="44"/>
        <v>1.2292784839156672</v>
      </c>
    </row>
    <row r="147" spans="1:23" x14ac:dyDescent="0.25">
      <c r="A147" s="2">
        <v>44858</v>
      </c>
      <c r="B147" s="23">
        <v>325</v>
      </c>
      <c r="C147" s="23">
        <v>1353</v>
      </c>
      <c r="D147">
        <f t="shared" si="49"/>
        <v>325</v>
      </c>
      <c r="E147">
        <f t="shared" si="50"/>
        <v>565.60927497761929</v>
      </c>
      <c r="G147">
        <f t="shared" si="51"/>
        <v>1.2906436161763537</v>
      </c>
      <c r="H147">
        <f t="shared" si="51"/>
        <v>0.90707975417483311</v>
      </c>
      <c r="J147" s="3">
        <f t="shared" si="39"/>
        <v>44858</v>
      </c>
      <c r="K147">
        <f t="shared" si="40"/>
        <v>419.45917525731494</v>
      </c>
      <c r="L147">
        <f t="shared" si="45"/>
        <v>932.47798729172848</v>
      </c>
      <c r="M147">
        <f t="shared" si="46"/>
        <v>1351.9371625490435</v>
      </c>
      <c r="P147" s="3">
        <f t="shared" ca="1" si="41"/>
        <v>45327</v>
      </c>
      <c r="Q147">
        <f t="shared" ca="1" si="47"/>
        <v>62537.570375196512</v>
      </c>
      <c r="R147">
        <f t="shared" ca="1" si="48"/>
        <v>123236.8581890011</v>
      </c>
      <c r="T147">
        <f t="shared" ca="1" si="42"/>
        <v>1.9706051490270076</v>
      </c>
      <c r="V147" s="3">
        <f t="shared" ca="1" si="43"/>
        <v>45327</v>
      </c>
      <c r="W147">
        <f t="shared" ca="1" si="44"/>
        <v>1.2289556788400218</v>
      </c>
    </row>
    <row r="148" spans="1:23" x14ac:dyDescent="0.25">
      <c r="A148" s="2">
        <v>44865</v>
      </c>
      <c r="B148" s="23">
        <v>316</v>
      </c>
      <c r="C148" s="23">
        <v>1243</v>
      </c>
      <c r="D148">
        <f t="shared" si="49"/>
        <v>316</v>
      </c>
      <c r="E148">
        <f t="shared" si="50"/>
        <v>563.58038558949704</v>
      </c>
      <c r="G148">
        <f t="shared" si="51"/>
        <v>1.2952899331945886</v>
      </c>
      <c r="H148">
        <f t="shared" si="51"/>
        <v>0.90583465368073091</v>
      </c>
      <c r="J148" s="3">
        <f t="shared" si="39"/>
        <v>44865</v>
      </c>
      <c r="K148">
        <f t="shared" si="40"/>
        <v>409.31161888948998</v>
      </c>
      <c r="L148">
        <f t="shared" si="45"/>
        <v>839.70872396203754</v>
      </c>
      <c r="M148">
        <f t="shared" si="46"/>
        <v>1249.0203428515274</v>
      </c>
      <c r="P148" s="3">
        <f t="shared" ca="1" si="41"/>
        <v>45334</v>
      </c>
      <c r="Q148">
        <f t="shared" ca="1" si="47"/>
        <v>62979.207436466611</v>
      </c>
      <c r="R148">
        <f t="shared" ca="1" si="48"/>
        <v>124092.7922926718</v>
      </c>
      <c r="T148">
        <f t="shared" ca="1" si="42"/>
        <v>1.9703771664299927</v>
      </c>
      <c r="V148" s="3">
        <f t="shared" ca="1" si="43"/>
        <v>45334</v>
      </c>
      <c r="W148">
        <f t="shared" ca="1" si="44"/>
        <v>1.2288134989074178</v>
      </c>
    </row>
    <row r="149" spans="1:23" x14ac:dyDescent="0.25">
      <c r="A149" s="2">
        <v>44872</v>
      </c>
      <c r="B149" s="23">
        <v>317</v>
      </c>
      <c r="C149" s="23">
        <v>1310</v>
      </c>
      <c r="D149">
        <f t="shared" si="49"/>
        <v>317</v>
      </c>
      <c r="E149">
        <f t="shared" si="50"/>
        <v>561.55877400308589</v>
      </c>
      <c r="G149">
        <f t="shared" si="51"/>
        <v>1.2999529769540892</v>
      </c>
      <c r="H149">
        <f t="shared" si="51"/>
        <v>0.90459126227034858</v>
      </c>
      <c r="J149" s="3">
        <f t="shared" si="39"/>
        <v>44872</v>
      </c>
      <c r="K149">
        <f t="shared" si="40"/>
        <v>412.08509369444624</v>
      </c>
      <c r="L149">
        <f t="shared" si="45"/>
        <v>898.25912343445611</v>
      </c>
      <c r="M149">
        <f t="shared" si="46"/>
        <v>1310.3442171289023</v>
      </c>
      <c r="P149" s="3">
        <f t="shared" ca="1" si="41"/>
        <v>45341</v>
      </c>
      <c r="Q149">
        <f t="shared" ca="1" si="47"/>
        <v>63414.165231554842</v>
      </c>
      <c r="R149">
        <f t="shared" ca="1" si="48"/>
        <v>124930.22530061848</v>
      </c>
      <c r="T149">
        <f t="shared" ca="1" si="42"/>
        <v>1.9700681203393542</v>
      </c>
      <c r="V149" s="3">
        <f t="shared" ca="1" si="43"/>
        <v>45341</v>
      </c>
      <c r="W149">
        <f t="shared" ca="1" si="44"/>
        <v>1.2286207642297979</v>
      </c>
    </row>
    <row r="150" spans="1:23" x14ac:dyDescent="0.25">
      <c r="A150" s="2">
        <v>44879</v>
      </c>
      <c r="B150" s="23">
        <v>280</v>
      </c>
      <c r="C150" s="23">
        <v>1310</v>
      </c>
      <c r="D150">
        <f t="shared" si="49"/>
        <v>280</v>
      </c>
      <c r="E150">
        <f t="shared" si="50"/>
        <v>559.54441411228163</v>
      </c>
      <c r="G150">
        <f t="shared" si="51"/>
        <v>1.304632807671124</v>
      </c>
      <c r="H150">
        <f t="shared" si="51"/>
        <v>0.90334957759771706</v>
      </c>
      <c r="J150" s="3">
        <f t="shared" si="39"/>
        <v>44879</v>
      </c>
      <c r="K150">
        <f t="shared" si="40"/>
        <v>365.29718614791472</v>
      </c>
      <c r="L150">
        <f t="shared" si="45"/>
        <v>930.45006492564858</v>
      </c>
      <c r="M150">
        <f t="shared" si="46"/>
        <v>1295.7472510735633</v>
      </c>
      <c r="P150" s="3">
        <f t="shared" ca="1" si="41"/>
        <v>45348</v>
      </c>
      <c r="Q150">
        <f t="shared" ca="1" si="47"/>
        <v>63814.173588966565</v>
      </c>
      <c r="R150">
        <f t="shared" ca="1" si="48"/>
        <v>125712.12978235581</v>
      </c>
      <c r="T150">
        <f t="shared" ca="1" si="42"/>
        <v>1.9699719155195856</v>
      </c>
      <c r="V150" s="3">
        <f t="shared" ca="1" si="43"/>
        <v>45348</v>
      </c>
      <c r="W150">
        <f t="shared" ca="1" si="44"/>
        <v>1.2285607666906437</v>
      </c>
    </row>
    <row r="151" spans="1:23" x14ac:dyDescent="0.25">
      <c r="A151" s="2">
        <v>44886</v>
      </c>
      <c r="B151" s="23">
        <v>321</v>
      </c>
      <c r="C151" s="23">
        <v>1335</v>
      </c>
      <c r="D151">
        <f t="shared" si="49"/>
        <v>321</v>
      </c>
      <c r="E151">
        <f t="shared" si="50"/>
        <v>557.53727990462494</v>
      </c>
      <c r="G151">
        <f t="shared" si="51"/>
        <v>1.3093294857787401</v>
      </c>
      <c r="H151">
        <f t="shared" si="51"/>
        <v>0.90210959732008744</v>
      </c>
      <c r="J151" s="3">
        <f t="shared" si="39"/>
        <v>44886</v>
      </c>
      <c r="K151">
        <f t="shared" si="40"/>
        <v>420.29476493497555</v>
      </c>
      <c r="L151">
        <f t="shared" si="45"/>
        <v>914.73913168256865</v>
      </c>
      <c r="M151">
        <f t="shared" si="46"/>
        <v>1335.0338966175441</v>
      </c>
      <c r="P151" s="3">
        <f t="shared" ca="1" si="41"/>
        <v>45355</v>
      </c>
      <c r="Q151">
        <f t="shared" ca="1" si="47"/>
        <v>64218.953498352923</v>
      </c>
      <c r="R151">
        <f t="shared" ca="1" si="48"/>
        <v>126442.77057058109</v>
      </c>
      <c r="T151">
        <f t="shared" ca="1" si="42"/>
        <v>1.9689322806206127</v>
      </c>
      <c r="V151" s="3">
        <f t="shared" ca="1" si="43"/>
        <v>45355</v>
      </c>
      <c r="W151">
        <f t="shared" ca="1" si="44"/>
        <v>1.2279124048340617</v>
      </c>
    </row>
    <row r="152" spans="1:23" x14ac:dyDescent="0.25">
      <c r="A152" s="2">
        <v>44893</v>
      </c>
      <c r="B152" s="23">
        <v>347</v>
      </c>
      <c r="C152" s="23">
        <v>1428</v>
      </c>
      <c r="D152">
        <f t="shared" si="49"/>
        <v>347</v>
      </c>
      <c r="E152">
        <f t="shared" si="50"/>
        <v>555.53734546096541</v>
      </c>
      <c r="G152">
        <f t="shared" si="51"/>
        <v>1.3140430719275435</v>
      </c>
      <c r="H152">
        <f t="shared" si="51"/>
        <v>0.90087131909792684</v>
      </c>
      <c r="J152" s="3">
        <f t="shared" si="39"/>
        <v>44893</v>
      </c>
      <c r="K152">
        <f t="shared" si="40"/>
        <v>455.97294595885762</v>
      </c>
      <c r="L152">
        <f t="shared" si="45"/>
        <v>973.84189594485895</v>
      </c>
      <c r="M152">
        <f t="shared" si="46"/>
        <v>1429.8148419037166</v>
      </c>
      <c r="P152" s="3">
        <f t="shared" ca="1" si="41"/>
        <v>45362</v>
      </c>
      <c r="Q152">
        <f t="shared" ca="1" si="47"/>
        <v>64625.19061541307</v>
      </c>
      <c r="R152">
        <f t="shared" ca="1" si="48"/>
        <v>127214.31332479086</v>
      </c>
      <c r="T152">
        <f t="shared" ca="1" si="42"/>
        <v>1.968494206567962</v>
      </c>
      <c r="V152" s="3">
        <f t="shared" ca="1" si="43"/>
        <v>45362</v>
      </c>
      <c r="W152">
        <f t="shared" ca="1" si="44"/>
        <v>1.2276392026682075</v>
      </c>
    </row>
    <row r="153" spans="1:23" x14ac:dyDescent="0.25">
      <c r="A153" s="2">
        <v>44900</v>
      </c>
      <c r="B153" s="23">
        <v>339</v>
      </c>
      <c r="C153" s="23">
        <v>1411</v>
      </c>
      <c r="D153">
        <f t="shared" si="49"/>
        <v>339</v>
      </c>
      <c r="E153">
        <f t="shared" si="50"/>
        <v>553.54458495512688</v>
      </c>
      <c r="G153">
        <f t="shared" si="51"/>
        <v>1.3187736269864827</v>
      </c>
      <c r="H153">
        <f t="shared" si="51"/>
        <v>0.89963474059491344</v>
      </c>
      <c r="J153" s="3">
        <f t="shared" si="39"/>
        <v>44900</v>
      </c>
      <c r="K153">
        <f t="shared" si="40"/>
        <v>447.06425954841762</v>
      </c>
      <c r="L153">
        <f t="shared" si="45"/>
        <v>964.40844191774715</v>
      </c>
      <c r="M153">
        <f t="shared" si="46"/>
        <v>1411.4727014661648</v>
      </c>
      <c r="P153" s="3">
        <f t="shared" ca="1" si="41"/>
        <v>45369</v>
      </c>
      <c r="Q153">
        <f t="shared" ca="1" si="47"/>
        <v>64982.556905763573</v>
      </c>
      <c r="R153">
        <f t="shared" ca="1" si="48"/>
        <v>127948.6934205198</v>
      </c>
      <c r="T153">
        <f t="shared" ca="1" si="42"/>
        <v>1.9689698207177118</v>
      </c>
      <c r="V153" s="3">
        <f t="shared" ca="1" si="43"/>
        <v>45369</v>
      </c>
      <c r="W153">
        <f t="shared" ca="1" si="44"/>
        <v>1.2279358164827814</v>
      </c>
    </row>
    <row r="154" spans="1:23" x14ac:dyDescent="0.25">
      <c r="A154" s="2">
        <v>44907</v>
      </c>
      <c r="B154" s="23">
        <v>382</v>
      </c>
      <c r="C154" s="23">
        <v>1604</v>
      </c>
      <c r="D154">
        <f t="shared" si="49"/>
        <v>382</v>
      </c>
      <c r="E154">
        <f t="shared" si="50"/>
        <v>551.55897265357396</v>
      </c>
      <c r="G154">
        <f t="shared" si="51"/>
        <v>1.3235212120436342</v>
      </c>
      <c r="H154">
        <f t="shared" si="51"/>
        <v>0.89839985947793255</v>
      </c>
      <c r="J154" s="3">
        <f t="shared" si="39"/>
        <v>44907</v>
      </c>
      <c r="K154">
        <f t="shared" si="40"/>
        <v>505.58510300066825</v>
      </c>
      <c r="L154">
        <f t="shared" si="45"/>
        <v>1097.8446282820337</v>
      </c>
      <c r="M154">
        <f t="shared" si="46"/>
        <v>1603.4297312827021</v>
      </c>
      <c r="P154" s="3">
        <f t="shared" ca="1" si="41"/>
        <v>45376</v>
      </c>
      <c r="Q154">
        <f t="shared" ca="1" si="47"/>
        <v>65363.099322820119</v>
      </c>
      <c r="R154">
        <f t="shared" ca="1" si="48"/>
        <v>128742.70181980486</v>
      </c>
      <c r="T154">
        <f t="shared" ca="1" si="42"/>
        <v>1.969654180319095</v>
      </c>
      <c r="V154" s="3">
        <f t="shared" ca="1" si="43"/>
        <v>45376</v>
      </c>
      <c r="W154">
        <f t="shared" ca="1" si="44"/>
        <v>1.2283626131035574</v>
      </c>
    </row>
    <row r="155" spans="1:23" x14ac:dyDescent="0.25">
      <c r="A155" s="2">
        <v>44914</v>
      </c>
      <c r="B155" s="23">
        <v>431</v>
      </c>
      <c r="C155" s="23">
        <v>1832</v>
      </c>
      <c r="D155">
        <f t="shared" si="49"/>
        <v>431</v>
      </c>
      <c r="E155">
        <f t="shared" si="50"/>
        <v>549.58048291507964</v>
      </c>
      <c r="G155">
        <f t="shared" si="51"/>
        <v>1.3282858884069912</v>
      </c>
      <c r="H155">
        <f t="shared" si="51"/>
        <v>0.8971666734170719</v>
      </c>
      <c r="J155" s="3">
        <f t="shared" si="39"/>
        <v>44914</v>
      </c>
      <c r="K155">
        <f t="shared" si="40"/>
        <v>572.49121790341326</v>
      </c>
      <c r="L155">
        <f t="shared" si="45"/>
        <v>1256.9305094573178</v>
      </c>
      <c r="M155">
        <f t="shared" si="46"/>
        <v>1829.421727360731</v>
      </c>
      <c r="P155" s="3">
        <f t="shared" ca="1" si="41"/>
        <v>45383</v>
      </c>
      <c r="Q155">
        <f t="shared" ca="1" si="47"/>
        <v>65734.872426124319</v>
      </c>
      <c r="R155">
        <f t="shared" ca="1" si="48"/>
        <v>129520.8911893437</v>
      </c>
      <c r="T155">
        <f t="shared" ca="1" si="42"/>
        <v>1.970352818968423</v>
      </c>
      <c r="V155" s="3">
        <f t="shared" ca="1" si="43"/>
        <v>45383</v>
      </c>
      <c r="W155">
        <f t="shared" ca="1" si="44"/>
        <v>1.2287983147640207</v>
      </c>
    </row>
    <row r="156" spans="1:23" s="1" customFormat="1" x14ac:dyDescent="0.25">
      <c r="A156" s="14">
        <v>44921</v>
      </c>
      <c r="B156" s="24">
        <v>470</v>
      </c>
      <c r="C156" s="24">
        <v>1911</v>
      </c>
      <c r="D156" s="1">
        <f t="shared" si="49"/>
        <v>470</v>
      </c>
      <c r="E156" s="1">
        <f t="shared" si="50"/>
        <v>547.60909019039423</v>
      </c>
      <c r="G156" s="1">
        <f t="shared" si="51"/>
        <v>1.3330677176052566</v>
      </c>
      <c r="H156" s="1">
        <f t="shared" si="51"/>
        <v>0.89593518008561757</v>
      </c>
      <c r="J156" s="15">
        <f t="shared" si="39"/>
        <v>44921</v>
      </c>
      <c r="K156" s="1">
        <f t="shared" si="40"/>
        <v>626.54182727447062</v>
      </c>
      <c r="L156">
        <f t="shared" si="45"/>
        <v>1291.0425945033749</v>
      </c>
      <c r="M156">
        <f t="shared" si="46"/>
        <v>1917.5844217778454</v>
      </c>
      <c r="N156"/>
      <c r="P156" s="15">
        <f t="shared" ca="1" si="41"/>
        <v>45390</v>
      </c>
      <c r="Q156" s="1">
        <f t="shared" ca="1" si="47"/>
        <v>66170.734480780477</v>
      </c>
      <c r="R156" s="1">
        <f t="shared" ca="1" si="48"/>
        <v>130266.1430561632</v>
      </c>
      <c r="T156" s="1">
        <f t="shared" ca="1" si="42"/>
        <v>1.9686368011223974</v>
      </c>
      <c r="V156" s="3">
        <f t="shared" ca="1" si="43"/>
        <v>45390</v>
      </c>
      <c r="W156" s="1">
        <f t="shared" ca="1" si="44"/>
        <v>1.2277281308776622</v>
      </c>
    </row>
    <row r="157" spans="1:23" x14ac:dyDescent="0.25">
      <c r="A157" s="2">
        <v>44928</v>
      </c>
      <c r="B157" s="23">
        <v>420</v>
      </c>
      <c r="C157" s="23">
        <v>1740</v>
      </c>
      <c r="D157">
        <f t="shared" si="49"/>
        <v>420</v>
      </c>
      <c r="E157">
        <f t="shared" si="50"/>
        <v>545.64476902191529</v>
      </c>
      <c r="G157">
        <f t="shared" ref="G157:H172" si="52">G156*B$2</f>
        <v>1.3378667613886355</v>
      </c>
      <c r="H157">
        <f t="shared" si="52"/>
        <v>0.89470537716004916</v>
      </c>
      <c r="J157" s="3">
        <f t="shared" si="39"/>
        <v>44928</v>
      </c>
      <c r="K157">
        <f t="shared" si="40"/>
        <v>561.90403978322695</v>
      </c>
      <c r="L157">
        <f t="shared" si="45"/>
        <v>1181.0110978512648</v>
      </c>
      <c r="M157">
        <f t="shared" si="46"/>
        <v>1742.9151376344917</v>
      </c>
      <c r="P157" s="3">
        <f t="shared" ca="1" si="41"/>
        <v>45397</v>
      </c>
      <c r="Q157">
        <f t="shared" ca="1" si="47"/>
        <v>66596.251171493437</v>
      </c>
      <c r="R157">
        <f t="shared" ca="1" si="48"/>
        <v>130973.65013441617</v>
      </c>
      <c r="T157">
        <f t="shared" ca="1" si="42"/>
        <v>1.9666820253461881</v>
      </c>
      <c r="V157" s="3">
        <f t="shared" ca="1" si="43"/>
        <v>45397</v>
      </c>
      <c r="W157">
        <f t="shared" ca="1" si="44"/>
        <v>1.2265090470890008</v>
      </c>
    </row>
    <row r="158" spans="1:23" x14ac:dyDescent="0.25">
      <c r="A158" s="2">
        <v>44935</v>
      </c>
      <c r="B158" s="23">
        <v>378</v>
      </c>
      <c r="C158" s="23">
        <v>1557</v>
      </c>
      <c r="D158">
        <f t="shared" si="49"/>
        <v>378</v>
      </c>
      <c r="E158">
        <f t="shared" si="50"/>
        <v>543.68749404335915</v>
      </c>
      <c r="G158">
        <f t="shared" si="52"/>
        <v>1.3426830817296347</v>
      </c>
      <c r="H158">
        <f t="shared" si="52"/>
        <v>0.89347726232003577</v>
      </c>
      <c r="J158" s="3">
        <f t="shared" si="39"/>
        <v>44935</v>
      </c>
      <c r="K158">
        <f t="shared" si="40"/>
        <v>507.53420489380193</v>
      </c>
      <c r="L158">
        <f t="shared" si="45"/>
        <v>1053.4096922753222</v>
      </c>
      <c r="M158">
        <f t="shared" si="46"/>
        <v>1560.9438971691241</v>
      </c>
      <c r="P158" s="3">
        <f t="shared" ca="1" si="41"/>
        <v>45404</v>
      </c>
      <c r="Q158">
        <f t="shared" ca="1" si="47"/>
        <v>66941.306400539455</v>
      </c>
      <c r="R158">
        <f t="shared" ca="1" si="48"/>
        <v>131671.22193149134</v>
      </c>
      <c r="T158">
        <f t="shared" ca="1" si="42"/>
        <v>1.9669652268756777</v>
      </c>
      <c r="V158" s="3">
        <f t="shared" ca="1" si="43"/>
        <v>45404</v>
      </c>
      <c r="W158">
        <f t="shared" ca="1" si="44"/>
        <v>1.2266856639663566</v>
      </c>
    </row>
    <row r="159" spans="1:23" x14ac:dyDescent="0.25">
      <c r="A159" s="2">
        <v>44942</v>
      </c>
      <c r="B159" s="23">
        <v>362</v>
      </c>
      <c r="C159" s="23">
        <v>1531</v>
      </c>
      <c r="D159">
        <f t="shared" si="49"/>
        <v>362</v>
      </c>
      <c r="E159">
        <f t="shared" si="50"/>
        <v>541.73723997943318</v>
      </c>
      <c r="G159">
        <f t="shared" si="52"/>
        <v>1.3475167408238615</v>
      </c>
      <c r="H159">
        <f t="shared" si="52"/>
        <v>0.89225083324843146</v>
      </c>
      <c r="J159" s="3">
        <f t="shared" si="39"/>
        <v>44942</v>
      </c>
      <c r="K159">
        <f t="shared" si="40"/>
        <v>487.80106017823789</v>
      </c>
      <c r="L159">
        <f t="shared" si="45"/>
        <v>1043.0412240674164</v>
      </c>
      <c r="M159">
        <f t="shared" si="46"/>
        <v>1530.8422842456544</v>
      </c>
      <c r="P159" s="3">
        <f t="shared" ca="1" si="41"/>
        <v>45411</v>
      </c>
      <c r="Q159">
        <f t="shared" ca="1" si="47"/>
        <v>67320.176358754296</v>
      </c>
      <c r="R159">
        <f t="shared" ca="1" si="48"/>
        <v>132384.11224309681</v>
      </c>
      <c r="T159">
        <f t="shared" ca="1" si="42"/>
        <v>1.9664849292374382</v>
      </c>
      <c r="V159" s="3">
        <f t="shared" ca="1" si="43"/>
        <v>45411</v>
      </c>
      <c r="W159">
        <f t="shared" ca="1" si="44"/>
        <v>1.2263861293232348</v>
      </c>
    </row>
    <row r="160" spans="1:23" x14ac:dyDescent="0.25">
      <c r="A160" s="2">
        <v>44949</v>
      </c>
      <c r="B160" s="23">
        <v>305</v>
      </c>
      <c r="C160" s="23">
        <v>1368</v>
      </c>
      <c r="D160">
        <f t="shared" si="49"/>
        <v>305</v>
      </c>
      <c r="E160">
        <f t="shared" si="50"/>
        <v>539.79398164550935</v>
      </c>
      <c r="G160">
        <f t="shared" si="52"/>
        <v>1.3523678010908275</v>
      </c>
      <c r="H160">
        <f t="shared" si="52"/>
        <v>0.89102608763127089</v>
      </c>
      <c r="J160" s="3">
        <f t="shared" si="39"/>
        <v>44949</v>
      </c>
      <c r="K160">
        <f t="shared" si="40"/>
        <v>412.47217933270241</v>
      </c>
      <c r="L160">
        <f t="shared" si="45"/>
        <v>947.16073115204097</v>
      </c>
      <c r="M160">
        <f t="shared" si="46"/>
        <v>1359.6329104847434</v>
      </c>
      <c r="P160" s="3">
        <f t="shared" ca="1" si="41"/>
        <v>45418</v>
      </c>
      <c r="Q160">
        <f t="shared" ca="1" si="47"/>
        <v>67715.894886875642</v>
      </c>
      <c r="R160">
        <f t="shared" ca="1" si="48"/>
        <v>133035.07265808663</v>
      </c>
      <c r="T160">
        <f t="shared" ca="1" si="42"/>
        <v>1.9646062845411916</v>
      </c>
      <c r="V160" s="3">
        <f t="shared" ca="1" si="43"/>
        <v>45418</v>
      </c>
      <c r="W160">
        <f t="shared" ca="1" si="44"/>
        <v>1.2252145242104018</v>
      </c>
    </row>
    <row r="161" spans="1:23" x14ac:dyDescent="0.25">
      <c r="A161" s="2">
        <v>44956</v>
      </c>
      <c r="B161" s="23">
        <v>314</v>
      </c>
      <c r="C161" s="23">
        <v>1376</v>
      </c>
      <c r="D161">
        <f t="shared" si="49"/>
        <v>314</v>
      </c>
      <c r="E161">
        <f t="shared" si="50"/>
        <v>537.85769394729903</v>
      </c>
      <c r="G161">
        <f t="shared" si="52"/>
        <v>1.3572363251747546</v>
      </c>
      <c r="H161">
        <f t="shared" si="52"/>
        <v>0.88980302315776505</v>
      </c>
      <c r="J161" s="3">
        <f t="shared" si="39"/>
        <v>44956</v>
      </c>
      <c r="K161">
        <f t="shared" si="40"/>
        <v>426.17220610487294</v>
      </c>
      <c r="L161">
        <f t="shared" si="45"/>
        <v>944.9708105935465</v>
      </c>
      <c r="M161">
        <f t="shared" si="46"/>
        <v>1371.1430166984194</v>
      </c>
      <c r="P161" s="3">
        <f t="shared" ca="1" si="41"/>
        <v>45425</v>
      </c>
      <c r="Q161">
        <f t="shared" ca="1" si="47"/>
        <v>68116.491420087987</v>
      </c>
      <c r="R161">
        <f t="shared" ca="1" si="48"/>
        <v>133729.77583642534</v>
      </c>
      <c r="T161">
        <f t="shared" ca="1" si="42"/>
        <v>1.9632510871954214</v>
      </c>
      <c r="V161" s="3">
        <f t="shared" ca="1" si="43"/>
        <v>45425</v>
      </c>
      <c r="W161">
        <f t="shared" ca="1" si="44"/>
        <v>1.2243693637910984</v>
      </c>
    </row>
    <row r="162" spans="1:23" x14ac:dyDescent="0.25">
      <c r="A162" s="2">
        <v>44963</v>
      </c>
      <c r="B162" s="23">
        <v>305</v>
      </c>
      <c r="C162" s="23">
        <v>1310</v>
      </c>
      <c r="D162">
        <f t="shared" si="49"/>
        <v>305</v>
      </c>
      <c r="E162">
        <f t="shared" si="50"/>
        <v>535.92835188052914</v>
      </c>
      <c r="G162">
        <f t="shared" si="52"/>
        <v>1.3621223759453838</v>
      </c>
      <c r="H162">
        <f t="shared" si="52"/>
        <v>0.88858163752029684</v>
      </c>
      <c r="J162" s="3">
        <f t="shared" si="39"/>
        <v>44963</v>
      </c>
      <c r="K162">
        <f t="shared" si="40"/>
        <v>415.44732466334204</v>
      </c>
      <c r="L162">
        <f t="shared" si="45"/>
        <v>893.02454570789837</v>
      </c>
      <c r="M162">
        <f t="shared" si="46"/>
        <v>1308.4718703712404</v>
      </c>
      <c r="P162" s="3">
        <f t="shared" ca="1" si="41"/>
        <v>45432</v>
      </c>
      <c r="Q162">
        <f t="shared" ca="1" si="47"/>
        <v>68513.331324775951</v>
      </c>
      <c r="R162">
        <f t="shared" ca="1" si="48"/>
        <v>134429.19861833254</v>
      </c>
      <c r="T162">
        <f t="shared" ca="1" si="42"/>
        <v>1.9620881953775313</v>
      </c>
      <c r="V162" s="3">
        <f t="shared" ca="1" si="43"/>
        <v>45432</v>
      </c>
      <c r="W162">
        <f t="shared" ca="1" si="44"/>
        <v>1.2236441335215145</v>
      </c>
    </row>
    <row r="163" spans="1:23" x14ac:dyDescent="0.25">
      <c r="A163" s="2">
        <v>44970</v>
      </c>
      <c r="B163" s="23">
        <v>316</v>
      </c>
      <c r="C163" s="23">
        <v>1372</v>
      </c>
      <c r="D163">
        <f t="shared" si="49"/>
        <v>316</v>
      </c>
      <c r="E163">
        <f t="shared" si="50"/>
        <v>534.00593053061891</v>
      </c>
      <c r="G163">
        <f t="shared" si="52"/>
        <v>1.3670260164987873</v>
      </c>
      <c r="H163">
        <f t="shared" si="52"/>
        <v>0.88736192841441663</v>
      </c>
      <c r="J163" s="3">
        <f t="shared" si="39"/>
        <v>44970</v>
      </c>
      <c r="K163">
        <f t="shared" si="40"/>
        <v>431.9802212136168</v>
      </c>
      <c r="L163">
        <f t="shared" si="45"/>
        <v>937.054196405624</v>
      </c>
      <c r="M163">
        <f t="shared" si="46"/>
        <v>1369.0344176192407</v>
      </c>
      <c r="P163" s="3">
        <f t="shared" ca="1" si="41"/>
        <v>45439</v>
      </c>
      <c r="Q163">
        <f t="shared" ca="1" si="47"/>
        <v>68882.034067173794</v>
      </c>
      <c r="R163">
        <f t="shared" ca="1" si="48"/>
        <v>135143.84819283904</v>
      </c>
      <c r="T163">
        <f t="shared" ca="1" si="42"/>
        <v>1.9619607641238743</v>
      </c>
      <c r="V163" s="3">
        <f t="shared" ca="1" si="43"/>
        <v>45439</v>
      </c>
      <c r="W163">
        <f t="shared" ca="1" si="44"/>
        <v>1.2235646618105422</v>
      </c>
    </row>
    <row r="164" spans="1:23" x14ac:dyDescent="0.25">
      <c r="A164" s="2">
        <v>44977</v>
      </c>
      <c r="B164" s="23">
        <v>306</v>
      </c>
      <c r="C164" s="23">
        <v>1381</v>
      </c>
      <c r="D164">
        <f t="shared" si="49"/>
        <v>306</v>
      </c>
      <c r="E164">
        <f t="shared" si="50"/>
        <v>532.09040507235841</v>
      </c>
      <c r="G164">
        <f t="shared" si="52"/>
        <v>1.3719473101581829</v>
      </c>
      <c r="H164">
        <f t="shared" si="52"/>
        <v>0.88614389353883805</v>
      </c>
      <c r="J164" s="3">
        <f t="shared" si="39"/>
        <v>44977</v>
      </c>
      <c r="K164">
        <f t="shared" si="40"/>
        <v>419.81587690840399</v>
      </c>
      <c r="L164">
        <f t="shared" si="45"/>
        <v>952.60468555425086</v>
      </c>
      <c r="M164">
        <f t="shared" si="46"/>
        <v>1372.4205624626547</v>
      </c>
      <c r="P164" s="3">
        <f t="shared" ca="1" si="41"/>
        <v>45446</v>
      </c>
      <c r="Q164">
        <f t="shared" ca="1" si="47"/>
        <v>69253.809564313458</v>
      </c>
      <c r="R164">
        <f t="shared" ca="1" si="48"/>
        <v>135822.76284144586</v>
      </c>
      <c r="T164">
        <f t="shared" ca="1" si="42"/>
        <v>1.9612316448138822</v>
      </c>
      <c r="V164" s="3">
        <f t="shared" ca="1" si="43"/>
        <v>45446</v>
      </c>
      <c r="W164">
        <f t="shared" ca="1" si="44"/>
        <v>1.2231099510751071</v>
      </c>
    </row>
    <row r="165" spans="1:23" x14ac:dyDescent="0.25">
      <c r="A165" s="2">
        <v>44984</v>
      </c>
      <c r="B165" s="23">
        <v>309</v>
      </c>
      <c r="C165" s="23">
        <v>1352</v>
      </c>
      <c r="D165">
        <f t="shared" si="49"/>
        <v>309</v>
      </c>
      <c r="E165">
        <f t="shared" si="50"/>
        <v>530.18175076958789</v>
      </c>
      <c r="G165">
        <f t="shared" si="52"/>
        <v>1.3768863204747526</v>
      </c>
      <c r="H165">
        <f t="shared" si="52"/>
        <v>0.8849275305954335</v>
      </c>
      <c r="J165" s="3">
        <f t="shared" si="39"/>
        <v>44984</v>
      </c>
      <c r="K165">
        <f t="shared" si="40"/>
        <v>425.45787302669856</v>
      </c>
      <c r="L165">
        <f t="shared" si="45"/>
        <v>922.97941441103717</v>
      </c>
      <c r="M165">
        <f t="shared" si="46"/>
        <v>1348.4372874377357</v>
      </c>
      <c r="P165" s="3">
        <f t="shared" ca="1" si="41"/>
        <v>45453</v>
      </c>
      <c r="Q165">
        <f t="shared" ca="1" si="47"/>
        <v>69579.62732647713</v>
      </c>
      <c r="R165">
        <f t="shared" ca="1" si="48"/>
        <v>136475.72478822141</v>
      </c>
      <c r="T165">
        <f t="shared" ca="1" si="42"/>
        <v>1.9614322472274628</v>
      </c>
      <c r="V165" s="3">
        <f t="shared" ca="1" si="43"/>
        <v>45453</v>
      </c>
      <c r="W165">
        <f t="shared" ca="1" si="44"/>
        <v>1.2232350555261335</v>
      </c>
    </row>
    <row r="166" spans="1:23" x14ac:dyDescent="0.25">
      <c r="A166" s="2">
        <v>44991</v>
      </c>
      <c r="B166" s="23">
        <v>306</v>
      </c>
      <c r="C166" s="23">
        <v>1367</v>
      </c>
      <c r="D166">
        <f t="shared" si="49"/>
        <v>306</v>
      </c>
      <c r="E166">
        <f t="shared" si="50"/>
        <v>528.27994297487828</v>
      </c>
      <c r="G166">
        <f t="shared" si="52"/>
        <v>1.3818431112284617</v>
      </c>
      <c r="H166">
        <f t="shared" si="52"/>
        <v>0.88371283728922989</v>
      </c>
      <c r="J166" s="3">
        <f t="shared" si="39"/>
        <v>44991</v>
      </c>
      <c r="K166">
        <f t="shared" si="40"/>
        <v>422.84399203590931</v>
      </c>
      <c r="L166">
        <f t="shared" si="45"/>
        <v>937.61932036387293</v>
      </c>
      <c r="M166">
        <f t="shared" si="46"/>
        <v>1360.4633123997824</v>
      </c>
      <c r="P166" s="3">
        <f t="shared" ca="1" si="41"/>
        <v>45460</v>
      </c>
      <c r="Q166">
        <f t="shared" ca="1" si="47"/>
        <v>70003.308832777664</v>
      </c>
      <c r="R166">
        <f t="shared" ca="1" si="48"/>
        <v>137208.39188993492</v>
      </c>
      <c r="T166">
        <f t="shared" ca="1" si="42"/>
        <v>1.9600272355367552</v>
      </c>
      <c r="V166" s="3">
        <f t="shared" ca="1" si="43"/>
        <v>45460</v>
      </c>
      <c r="W166">
        <f t="shared" ca="1" si="44"/>
        <v>1.222358828699575</v>
      </c>
    </row>
    <row r="167" spans="1:23" x14ac:dyDescent="0.25">
      <c r="A167" s="2">
        <v>44998</v>
      </c>
      <c r="B167" s="23">
        <v>305</v>
      </c>
      <c r="C167" s="23">
        <v>1304</v>
      </c>
      <c r="D167">
        <f t="shared" si="49"/>
        <v>305</v>
      </c>
      <c r="E167">
        <f t="shared" si="50"/>
        <v>526.38495712921303</v>
      </c>
      <c r="G167">
        <f t="shared" si="52"/>
        <v>1.3868177464288842</v>
      </c>
      <c r="H167">
        <f t="shared" si="52"/>
        <v>0.88249981132840449</v>
      </c>
      <c r="J167" s="3">
        <f t="shared" si="39"/>
        <v>44998</v>
      </c>
      <c r="K167">
        <f t="shared" si="40"/>
        <v>422.97941266080971</v>
      </c>
      <c r="L167">
        <f t="shared" si="45"/>
        <v>881.61731151707613</v>
      </c>
      <c r="M167">
        <f t="shared" si="46"/>
        <v>1304.5967241778858</v>
      </c>
    </row>
    <row r="168" spans="1:23" x14ac:dyDescent="0.25">
      <c r="A168" s="2">
        <v>45005</v>
      </c>
      <c r="B168" s="23">
        <v>290</v>
      </c>
      <c r="C168" s="23">
        <v>1291</v>
      </c>
      <c r="D168">
        <f t="shared" si="49"/>
        <v>290</v>
      </c>
      <c r="E168">
        <f t="shared" si="50"/>
        <v>524.49676876167098</v>
      </c>
      <c r="G168">
        <f t="shared" si="52"/>
        <v>1.3918102903160283</v>
      </c>
      <c r="H168">
        <f t="shared" si="52"/>
        <v>0.88128845042428017</v>
      </c>
      <c r="J168" s="3">
        <f t="shared" si="39"/>
        <v>45005</v>
      </c>
      <c r="K168">
        <f t="shared" si="40"/>
        <v>403.6249841916482</v>
      </c>
      <c r="L168">
        <f t="shared" si="45"/>
        <v>882.16973887470442</v>
      </c>
      <c r="M168">
        <f t="shared" si="46"/>
        <v>1285.7947230663526</v>
      </c>
    </row>
    <row r="169" spans="1:23" x14ac:dyDescent="0.25">
      <c r="A169" s="2">
        <v>45012</v>
      </c>
      <c r="B169" s="23">
        <v>293</v>
      </c>
      <c r="C169" s="23">
        <v>1270</v>
      </c>
      <c r="D169">
        <f t="shared" si="49"/>
        <v>293</v>
      </c>
      <c r="E169">
        <f t="shared" si="50"/>
        <v>522.61535348911013</v>
      </c>
      <c r="G169">
        <f t="shared" si="52"/>
        <v>1.3968208073611661</v>
      </c>
      <c r="H169">
        <f t="shared" si="52"/>
        <v>0.8800787522913216</v>
      </c>
      <c r="J169" s="3">
        <f t="shared" si="39"/>
        <v>45012</v>
      </c>
      <c r="K169">
        <f t="shared" si="40"/>
        <v>409.26849655682167</v>
      </c>
      <c r="L169">
        <f t="shared" si="45"/>
        <v>859.83694098862122</v>
      </c>
      <c r="M169">
        <f t="shared" si="46"/>
        <v>1269.1054375454428</v>
      </c>
    </row>
    <row r="170" spans="1:23" x14ac:dyDescent="0.25">
      <c r="A170" s="2">
        <v>45019</v>
      </c>
      <c r="B170" s="23">
        <v>276</v>
      </c>
      <c r="C170" s="23">
        <v>1234</v>
      </c>
      <c r="D170">
        <f t="shared" si="49"/>
        <v>276</v>
      </c>
      <c r="E170">
        <f t="shared" si="50"/>
        <v>520.74068701585304</v>
      </c>
      <c r="G170">
        <f t="shared" si="52"/>
        <v>1.4018493622676664</v>
      </c>
      <c r="H170">
        <f t="shared" si="52"/>
        <v>0.87887071464713062</v>
      </c>
      <c r="J170" s="3">
        <f t="shared" si="39"/>
        <v>45019</v>
      </c>
      <c r="K170">
        <f t="shared" si="40"/>
        <v>386.91042398587592</v>
      </c>
      <c r="L170">
        <f t="shared" si="45"/>
        <v>841.95814463195109</v>
      </c>
      <c r="M170">
        <f t="shared" si="46"/>
        <v>1228.8685686178269</v>
      </c>
    </row>
    <row r="171" spans="1:23" x14ac:dyDescent="0.25">
      <c r="A171" s="2">
        <v>45026</v>
      </c>
      <c r="B171" s="23">
        <v>259</v>
      </c>
      <c r="C171" s="23">
        <v>1290</v>
      </c>
      <c r="D171">
        <f t="shared" si="49"/>
        <v>259</v>
      </c>
      <c r="E171">
        <f t="shared" si="50"/>
        <v>518.87274513337286</v>
      </c>
      <c r="G171">
        <f t="shared" si="52"/>
        <v>1.4068960199718301</v>
      </c>
      <c r="H171">
        <f t="shared" si="52"/>
        <v>0.87766433521244192</v>
      </c>
      <c r="J171" s="3">
        <f t="shared" si="39"/>
        <v>45026</v>
      </c>
      <c r="K171">
        <f t="shared" si="40"/>
        <v>364.38606917270403</v>
      </c>
      <c r="L171">
        <f t="shared" si="45"/>
        <v>904.87192960402763</v>
      </c>
      <c r="M171">
        <f t="shared" si="46"/>
        <v>1269.2579987767317</v>
      </c>
    </row>
    <row r="172" spans="1:23" x14ac:dyDescent="0.25">
      <c r="A172" s="2">
        <v>45033</v>
      </c>
      <c r="B172" s="23">
        <v>269</v>
      </c>
      <c r="C172" s="23">
        <v>1241</v>
      </c>
      <c r="D172">
        <f t="shared" si="49"/>
        <v>269</v>
      </c>
      <c r="E172">
        <f t="shared" si="50"/>
        <v>517.01150371998085</v>
      </c>
      <c r="G172">
        <f t="shared" si="52"/>
        <v>1.4119608456437287</v>
      </c>
      <c r="H172">
        <f t="shared" si="52"/>
        <v>0.87645961171111875</v>
      </c>
      <c r="J172" s="3">
        <f t="shared" si="39"/>
        <v>45033</v>
      </c>
      <c r="K172">
        <f t="shared" si="40"/>
        <v>379.817467478163</v>
      </c>
      <c r="L172">
        <f t="shared" si="45"/>
        <v>851.9187425832074</v>
      </c>
      <c r="M172">
        <f t="shared" si="46"/>
        <v>1231.7362100613705</v>
      </c>
    </row>
    <row r="173" spans="1:23" x14ac:dyDescent="0.25">
      <c r="A173" s="2">
        <v>45040</v>
      </c>
      <c r="B173" s="23">
        <v>255</v>
      </c>
      <c r="C173" s="23">
        <v>1201</v>
      </c>
      <c r="D173">
        <f t="shared" si="49"/>
        <v>255</v>
      </c>
      <c r="E173">
        <f t="shared" ref="E173:E204" si="53">E172/uvax_factor</f>
        <v>515.15693874051499</v>
      </c>
      <c r="G173">
        <f t="shared" ref="G173:H188" si="54">G172*B$2</f>
        <v>1.4170439046880461</v>
      </c>
      <c r="H173">
        <f t="shared" si="54"/>
        <v>0.8752565418701489</v>
      </c>
      <c r="J173" s="3">
        <f t="shared" si="39"/>
        <v>45040</v>
      </c>
      <c r="K173">
        <f t="shared" si="40"/>
        <v>361.34619569545174</v>
      </c>
      <c r="L173">
        <f t="shared" si="45"/>
        <v>827.99268860916084</v>
      </c>
      <c r="M173">
        <f t="shared" si="46"/>
        <v>1189.3388843046125</v>
      </c>
    </row>
    <row r="174" spans="1:23" x14ac:dyDescent="0.25">
      <c r="A174" s="2">
        <v>45047</v>
      </c>
      <c r="B174" s="23">
        <v>267</v>
      </c>
      <c r="C174" s="23">
        <v>1158</v>
      </c>
      <c r="D174">
        <f t="shared" si="49"/>
        <v>267</v>
      </c>
      <c r="E174">
        <f t="shared" si="53"/>
        <v>513.30902624602925</v>
      </c>
      <c r="G174">
        <f t="shared" si="54"/>
        <v>1.4221452627449231</v>
      </c>
      <c r="H174">
        <f t="shared" si="54"/>
        <v>0.87405512341964009</v>
      </c>
      <c r="J174" s="3">
        <f t="shared" si="39"/>
        <v>45047</v>
      </c>
      <c r="K174">
        <f t="shared" si="40"/>
        <v>379.71278515289447</v>
      </c>
      <c r="L174">
        <f t="shared" si="45"/>
        <v>778.78311496689935</v>
      </c>
      <c r="M174">
        <f t="shared" si="46"/>
        <v>1158.4959001197938</v>
      </c>
    </row>
    <row r="175" spans="1:23" x14ac:dyDescent="0.25">
      <c r="A175" s="2">
        <v>45054</v>
      </c>
      <c r="B175" s="23">
        <v>245</v>
      </c>
      <c r="C175" s="23">
        <v>1172</v>
      </c>
      <c r="D175">
        <f t="shared" si="49"/>
        <v>245</v>
      </c>
      <c r="E175">
        <f t="shared" si="53"/>
        <v>511.46774237348467</v>
      </c>
      <c r="G175">
        <f t="shared" si="54"/>
        <v>1.4272649856908048</v>
      </c>
      <c r="H175">
        <f t="shared" si="54"/>
        <v>0.87285535409281578</v>
      </c>
      <c r="J175" s="3">
        <f t="shared" si="39"/>
        <v>45054</v>
      </c>
      <c r="K175">
        <f t="shared" si="40"/>
        <v>349.6799214942472</v>
      </c>
      <c r="L175">
        <f t="shared" si="45"/>
        <v>809.13691324404022</v>
      </c>
      <c r="M175">
        <f t="shared" si="46"/>
        <v>1158.8168347382875</v>
      </c>
    </row>
    <row r="176" spans="1:23" x14ac:dyDescent="0.25">
      <c r="A176" s="2">
        <v>45061</v>
      </c>
      <c r="B176" s="23">
        <v>272</v>
      </c>
      <c r="C176" s="23">
        <v>1184</v>
      </c>
      <c r="D176">
        <f t="shared" si="49"/>
        <v>272</v>
      </c>
      <c r="E176">
        <f t="shared" si="53"/>
        <v>509.63306334544103</v>
      </c>
      <c r="G176">
        <f t="shared" si="54"/>
        <v>1.4324031396392918</v>
      </c>
      <c r="H176">
        <f t="shared" si="54"/>
        <v>0.87165723162601094</v>
      </c>
      <c r="J176" s="3">
        <f t="shared" si="39"/>
        <v>45061</v>
      </c>
      <c r="K176">
        <f t="shared" si="40"/>
        <v>389.61365398188735</v>
      </c>
      <c r="L176">
        <f t="shared" si="45"/>
        <v>794.95139524292199</v>
      </c>
      <c r="M176">
        <f t="shared" si="46"/>
        <v>1184.5650492248094</v>
      </c>
    </row>
    <row r="177" spans="1:13" x14ac:dyDescent="0.25">
      <c r="A177" s="2">
        <v>45068</v>
      </c>
      <c r="B177" s="23">
        <v>265</v>
      </c>
      <c r="C177" s="23">
        <v>1156</v>
      </c>
      <c r="D177">
        <f t="shared" si="49"/>
        <v>265</v>
      </c>
      <c r="E177">
        <f t="shared" si="53"/>
        <v>507.8049654697499</v>
      </c>
      <c r="G177">
        <f t="shared" si="54"/>
        <v>1.4375597909419933</v>
      </c>
      <c r="H177">
        <f t="shared" si="54"/>
        <v>0.87046075375866783</v>
      </c>
      <c r="J177" s="3">
        <f t="shared" si="39"/>
        <v>45068</v>
      </c>
      <c r="K177">
        <f t="shared" si="40"/>
        <v>380.95334459962822</v>
      </c>
      <c r="L177">
        <f t="shared" si="45"/>
        <v>775.58053159897304</v>
      </c>
      <c r="M177">
        <f t="shared" si="46"/>
        <v>1156.5338761986013</v>
      </c>
    </row>
    <row r="178" spans="1:13" x14ac:dyDescent="0.25">
      <c r="A178" s="2">
        <v>45075</v>
      </c>
      <c r="B178" s="23">
        <v>233</v>
      </c>
      <c r="C178" s="23">
        <v>1143</v>
      </c>
      <c r="D178">
        <f t="shared" si="49"/>
        <v>233</v>
      </c>
      <c r="E178">
        <f t="shared" si="53"/>
        <v>505.9834251392486</v>
      </c>
      <c r="G178">
        <f t="shared" si="54"/>
        <v>1.4427350061893844</v>
      </c>
      <c r="H178">
        <f t="shared" si="54"/>
        <v>0.86926591823333144</v>
      </c>
      <c r="J178" s="3">
        <f t="shared" si="39"/>
        <v>45075</v>
      </c>
      <c r="K178">
        <f t="shared" si="40"/>
        <v>336.1572564421266</v>
      </c>
      <c r="L178">
        <f t="shared" si="45"/>
        <v>791.03198559233158</v>
      </c>
      <c r="M178">
        <f t="shared" si="46"/>
        <v>1127.1892420344582</v>
      </c>
    </row>
    <row r="179" spans="1:13" x14ac:dyDescent="0.25">
      <c r="A179" s="2">
        <v>45082</v>
      </c>
      <c r="B179" s="23">
        <v>259</v>
      </c>
      <c r="C179" s="23">
        <v>1137</v>
      </c>
      <c r="D179">
        <f t="shared" si="49"/>
        <v>259</v>
      </c>
      <c r="E179">
        <f t="shared" si="53"/>
        <v>504.16841883145531</v>
      </c>
      <c r="G179">
        <f t="shared" si="54"/>
        <v>1.4479288522116662</v>
      </c>
      <c r="H179">
        <f t="shared" si="54"/>
        <v>0.86807272279564573</v>
      </c>
      <c r="J179" s="3">
        <f t="shared" si="39"/>
        <v>45082</v>
      </c>
      <c r="K179">
        <f t="shared" si="40"/>
        <v>375.01357272282155</v>
      </c>
      <c r="L179">
        <f t="shared" si="45"/>
        <v>762.16785061457699</v>
      </c>
      <c r="M179">
        <f t="shared" si="46"/>
        <v>1137.1814233373984</v>
      </c>
    </row>
    <row r="180" spans="1:13" x14ac:dyDescent="0.25">
      <c r="A180" s="2">
        <v>45089</v>
      </c>
      <c r="B180" s="23">
        <v>244</v>
      </c>
      <c r="C180" s="23">
        <v>1124</v>
      </c>
      <c r="D180">
        <f t="shared" si="49"/>
        <v>244</v>
      </c>
      <c r="E180">
        <f t="shared" si="53"/>
        <v>502.35992310826555</v>
      </c>
      <c r="G180">
        <f t="shared" si="54"/>
        <v>1.4531413960796282</v>
      </c>
      <c r="H180">
        <f t="shared" si="54"/>
        <v>0.86688116519434888</v>
      </c>
      <c r="J180" s="3">
        <f t="shared" si="39"/>
        <v>45089</v>
      </c>
      <c r="K180">
        <f t="shared" si="40"/>
        <v>354.56650064342926</v>
      </c>
      <c r="L180">
        <f t="shared" si="45"/>
        <v>762.85542537102697</v>
      </c>
      <c r="M180">
        <f t="shared" si="46"/>
        <v>1117.4219260144562</v>
      </c>
    </row>
    <row r="181" spans="1:13" x14ac:dyDescent="0.25">
      <c r="A181" s="2">
        <v>45096</v>
      </c>
      <c r="B181" s="23">
        <v>252</v>
      </c>
      <c r="C181" s="23">
        <v>1191</v>
      </c>
      <c r="D181">
        <f t="shared" si="49"/>
        <v>252</v>
      </c>
      <c r="E181">
        <f t="shared" si="53"/>
        <v>500.55791461564917</v>
      </c>
      <c r="G181">
        <f t="shared" si="54"/>
        <v>1.4583727051055149</v>
      </c>
      <c r="H181">
        <f t="shared" si="54"/>
        <v>0.86569124318126944</v>
      </c>
      <c r="J181" s="3">
        <f t="shared" si="39"/>
        <v>45096</v>
      </c>
      <c r="K181">
        <f t="shared" si="40"/>
        <v>367.50992168658973</v>
      </c>
      <c r="L181">
        <f t="shared" si="45"/>
        <v>812.88407734721204</v>
      </c>
      <c r="M181">
        <f t="shared" si="46"/>
        <v>1180.3939990338017</v>
      </c>
    </row>
    <row r="182" spans="1:13" x14ac:dyDescent="0.25">
      <c r="A182" s="2">
        <v>45103</v>
      </c>
      <c r="B182" s="23">
        <v>252</v>
      </c>
      <c r="C182" s="23">
        <v>1064</v>
      </c>
      <c r="D182">
        <f t="shared" si="49"/>
        <v>252</v>
      </c>
      <c r="E182">
        <f t="shared" si="53"/>
        <v>498.76237008334908</v>
      </c>
      <c r="G182">
        <f t="shared" si="54"/>
        <v>1.4636228468438948</v>
      </c>
      <c r="H182">
        <f t="shared" si="54"/>
        <v>0.86450295451132175</v>
      </c>
      <c r="J182" s="3">
        <f t="shared" si="39"/>
        <v>45103</v>
      </c>
      <c r="K182">
        <f t="shared" si="40"/>
        <v>368.8329574046615</v>
      </c>
      <c r="L182">
        <f t="shared" si="45"/>
        <v>701.9763990631933</v>
      </c>
      <c r="M182">
        <f t="shared" si="46"/>
        <v>1070.8093564678547</v>
      </c>
    </row>
    <row r="183" spans="1:13" x14ac:dyDescent="0.25">
      <c r="A183" s="2">
        <v>45110</v>
      </c>
      <c r="B183" s="23">
        <v>246</v>
      </c>
      <c r="C183" s="23">
        <v>1101</v>
      </c>
      <c r="D183">
        <f t="shared" si="49"/>
        <v>246</v>
      </c>
      <c r="E183">
        <f t="shared" si="53"/>
        <v>496.97326632458055</v>
      </c>
      <c r="G183">
        <f t="shared" si="54"/>
        <v>1.4688918890925329</v>
      </c>
      <c r="H183">
        <f t="shared" si="54"/>
        <v>0.86331629694250189</v>
      </c>
      <c r="J183" s="3">
        <f t="shared" si="39"/>
        <v>45110</v>
      </c>
      <c r="K183">
        <f t="shared" si="40"/>
        <v>361.34740471676309</v>
      </c>
      <c r="L183">
        <f t="shared" si="45"/>
        <v>738.13543388583912</v>
      </c>
      <c r="M183">
        <f t="shared" si="46"/>
        <v>1099.4828386026022</v>
      </c>
    </row>
    <row r="184" spans="1:13" x14ac:dyDescent="0.25">
      <c r="A184" s="2">
        <v>45117</v>
      </c>
      <c r="B184" s="23">
        <v>243</v>
      </c>
      <c r="C184" s="23">
        <v>1182</v>
      </c>
      <c r="D184">
        <f t="shared" si="49"/>
        <v>243</v>
      </c>
      <c r="E184">
        <f t="shared" si="53"/>
        <v>495.19058023573189</v>
      </c>
      <c r="G184">
        <f t="shared" si="54"/>
        <v>1.474179899893266</v>
      </c>
      <c r="H184">
        <f t="shared" si="54"/>
        <v>0.86213126823588349</v>
      </c>
      <c r="J184" s="3">
        <f t="shared" si="39"/>
        <v>45117</v>
      </c>
      <c r="K184">
        <f t="shared" si="40"/>
        <v>358.22571567406362</v>
      </c>
      <c r="L184">
        <f t="shared" si="45"/>
        <v>809.54126087349459</v>
      </c>
      <c r="M184">
        <f t="shared" si="46"/>
        <v>1167.7669765475582</v>
      </c>
    </row>
    <row r="185" spans="1:13" x14ac:dyDescent="0.25">
      <c r="A185" s="2">
        <v>45124</v>
      </c>
      <c r="B185" s="23">
        <v>230</v>
      </c>
      <c r="C185" s="23">
        <v>1130</v>
      </c>
      <c r="D185">
        <f t="shared" si="49"/>
        <v>230</v>
      </c>
      <c r="E185">
        <f t="shared" si="53"/>
        <v>493.41428879606605</v>
      </c>
      <c r="G185">
        <f t="shared" si="54"/>
        <v>1.4794869475328818</v>
      </c>
      <c r="H185">
        <f t="shared" si="54"/>
        <v>0.86094786615561336</v>
      </c>
      <c r="J185" s="3">
        <f t="shared" si="39"/>
        <v>45124</v>
      </c>
      <c r="K185">
        <f t="shared" si="40"/>
        <v>340.28199793256283</v>
      </c>
      <c r="L185">
        <f t="shared" si="45"/>
        <v>774.85307954005202</v>
      </c>
      <c r="M185">
        <f t="shared" si="46"/>
        <v>1115.1350774726147</v>
      </c>
    </row>
    <row r="186" spans="1:13" x14ac:dyDescent="0.25">
      <c r="A186" s="2">
        <v>45131</v>
      </c>
      <c r="B186" s="23">
        <v>214</v>
      </c>
      <c r="C186" s="23">
        <v>1041</v>
      </c>
      <c r="D186">
        <f t="shared" si="49"/>
        <v>214</v>
      </c>
      <c r="E186">
        <f t="shared" si="53"/>
        <v>491.64436906742333</v>
      </c>
      <c r="G186">
        <f t="shared" si="54"/>
        <v>1.4848131005440002</v>
      </c>
      <c r="H186">
        <f t="shared" si="54"/>
        <v>0.85976608846890745</v>
      </c>
      <c r="J186" s="3">
        <f t="shared" si="39"/>
        <v>45131</v>
      </c>
      <c r="K186">
        <f t="shared" si="40"/>
        <v>317.75000351641603</v>
      </c>
      <c r="L186">
        <f t="shared" si="45"/>
        <v>711.0265551637865</v>
      </c>
      <c r="M186">
        <f t="shared" si="46"/>
        <v>1028.7765586802025</v>
      </c>
    </row>
    <row r="187" spans="1:13" x14ac:dyDescent="0.25">
      <c r="A187" s="2">
        <v>45138</v>
      </c>
      <c r="B187" s="23">
        <v>228</v>
      </c>
      <c r="C187" s="23">
        <v>1085</v>
      </c>
      <c r="D187">
        <f t="shared" si="49"/>
        <v>228</v>
      </c>
      <c r="E187">
        <f t="shared" si="53"/>
        <v>489.88079819392516</v>
      </c>
      <c r="G187">
        <f t="shared" si="54"/>
        <v>1.4901584277059587</v>
      </c>
      <c r="H187">
        <f t="shared" si="54"/>
        <v>0.85858593294604635</v>
      </c>
      <c r="J187" s="3">
        <f t="shared" si="39"/>
        <v>45138</v>
      </c>
      <c r="K187">
        <f t="shared" si="40"/>
        <v>339.75612151695861</v>
      </c>
      <c r="L187">
        <f t="shared" si="45"/>
        <v>735.80814453476171</v>
      </c>
      <c r="M187">
        <f t="shared" si="46"/>
        <v>1075.5642660517203</v>
      </c>
    </row>
    <row r="188" spans="1:13" x14ac:dyDescent="0.25">
      <c r="A188" s="2">
        <v>45145</v>
      </c>
      <c r="B188" s="23">
        <v>232</v>
      </c>
      <c r="C188" s="23">
        <v>1098</v>
      </c>
      <c r="D188">
        <f t="shared" si="49"/>
        <v>232</v>
      </c>
      <c r="E188">
        <f t="shared" si="53"/>
        <v>488.12355340167909</v>
      </c>
      <c r="G188">
        <f t="shared" si="54"/>
        <v>1.4955229980457003</v>
      </c>
      <c r="H188">
        <f t="shared" si="54"/>
        <v>0.85740739736037141</v>
      </c>
      <c r="J188" s="3">
        <f t="shared" si="39"/>
        <v>45145</v>
      </c>
      <c r="K188">
        <f t="shared" si="40"/>
        <v>346.96133554660247</v>
      </c>
      <c r="L188">
        <f t="shared" si="45"/>
        <v>742.51480611408169</v>
      </c>
      <c r="M188">
        <f t="shared" si="46"/>
        <v>1089.4761416606841</v>
      </c>
    </row>
    <row r="189" spans="1:13" x14ac:dyDescent="0.25">
      <c r="A189" s="2">
        <v>45152</v>
      </c>
      <c r="B189" s="23">
        <v>298</v>
      </c>
      <c r="C189" s="23">
        <v>1245</v>
      </c>
      <c r="D189">
        <f t="shared" si="49"/>
        <v>298</v>
      </c>
      <c r="E189">
        <f t="shared" si="53"/>
        <v>486.3726119984845</v>
      </c>
      <c r="G189">
        <f t="shared" ref="G189:H204" si="55">G188*B$2</f>
        <v>1.500906880838665</v>
      </c>
      <c r="H189">
        <f t="shared" si="55"/>
        <v>0.85623047948828046</v>
      </c>
      <c r="J189" s="3">
        <f t="shared" si="39"/>
        <v>45152</v>
      </c>
      <c r="K189">
        <f t="shared" si="40"/>
        <v>447.27025048992215</v>
      </c>
      <c r="L189">
        <f t="shared" si="45"/>
        <v>810.85026407540158</v>
      </c>
      <c r="M189">
        <f t="shared" si="46"/>
        <v>1258.1205145653237</v>
      </c>
    </row>
    <row r="190" spans="1:13" x14ac:dyDescent="0.25">
      <c r="A190" s="2">
        <v>45159</v>
      </c>
      <c r="B190" s="23">
        <v>245</v>
      </c>
      <c r="C190" s="23">
        <v>1259</v>
      </c>
      <c r="D190">
        <f t="shared" si="49"/>
        <v>245</v>
      </c>
      <c r="E190">
        <f t="shared" si="53"/>
        <v>484.62795137353976</v>
      </c>
      <c r="G190">
        <f t="shared" si="55"/>
        <v>1.5063101456096841</v>
      </c>
      <c r="H190">
        <f t="shared" si="55"/>
        <v>0.85505517710922341</v>
      </c>
      <c r="J190" s="3">
        <f t="shared" si="39"/>
        <v>45159</v>
      </c>
      <c r="K190">
        <f t="shared" si="40"/>
        <v>369.04598567437262</v>
      </c>
      <c r="L190">
        <f t="shared" si="45"/>
        <v>867.0259495887525</v>
      </c>
      <c r="M190">
        <f t="shared" si="46"/>
        <v>1236.0719352631252</v>
      </c>
    </row>
    <row r="191" spans="1:13" x14ac:dyDescent="0.25">
      <c r="A191" s="2">
        <v>45166</v>
      </c>
      <c r="B191" s="23">
        <v>214</v>
      </c>
      <c r="C191" s="23">
        <v>1111</v>
      </c>
      <c r="D191">
        <f t="shared" si="49"/>
        <v>214</v>
      </c>
      <c r="E191">
        <f t="shared" si="53"/>
        <v>482.88954899714997</v>
      </c>
      <c r="G191">
        <f t="shared" si="55"/>
        <v>1.511732862133879</v>
      </c>
      <c r="H191">
        <f t="shared" si="55"/>
        <v>0.85388148800569819</v>
      </c>
      <c r="J191" s="3">
        <f t="shared" si="39"/>
        <v>45166</v>
      </c>
      <c r="K191">
        <f t="shared" si="40"/>
        <v>323.5108324966501</v>
      </c>
      <c r="L191">
        <f t="shared" si="45"/>
        <v>765.9316947411113</v>
      </c>
      <c r="M191">
        <f t="shared" si="46"/>
        <v>1089.4425272377614</v>
      </c>
    </row>
    <row r="192" spans="1:13" x14ac:dyDescent="0.25">
      <c r="A192" s="2">
        <v>45173</v>
      </c>
      <c r="B192" s="23">
        <v>210</v>
      </c>
      <c r="C192" s="23">
        <v>1070</v>
      </c>
      <c r="D192">
        <f t="shared" si="49"/>
        <v>210</v>
      </c>
      <c r="E192">
        <f t="shared" si="53"/>
        <v>481.15738242043636</v>
      </c>
      <c r="G192">
        <f t="shared" si="55"/>
        <v>1.5171751004375611</v>
      </c>
      <c r="H192">
        <f t="shared" si="55"/>
        <v>0.85270940996324673</v>
      </c>
      <c r="J192" s="3">
        <f t="shared" si="39"/>
        <v>45173</v>
      </c>
      <c r="K192">
        <f t="shared" si="40"/>
        <v>318.60677109188782</v>
      </c>
      <c r="L192">
        <f t="shared" si="45"/>
        <v>733.33009256839216</v>
      </c>
      <c r="M192">
        <f t="shared" si="46"/>
        <v>1051.9368636602799</v>
      </c>
    </row>
    <row r="193" spans="1:13" x14ac:dyDescent="0.25">
      <c r="A193" s="2">
        <v>45180</v>
      </c>
      <c r="B193" s="23">
        <v>235</v>
      </c>
      <c r="C193" s="23">
        <v>1125</v>
      </c>
      <c r="D193">
        <f t="shared" si="49"/>
        <v>235</v>
      </c>
      <c r="E193">
        <f t="shared" si="53"/>
        <v>479.43142927504618</v>
      </c>
      <c r="G193">
        <f t="shared" si="55"/>
        <v>1.5226369307991363</v>
      </c>
      <c r="H193">
        <f t="shared" si="55"/>
        <v>0.85153894077045056</v>
      </c>
      <c r="J193" s="3">
        <f t="shared" si="39"/>
        <v>45180</v>
      </c>
      <c r="K193">
        <f t="shared" si="40"/>
        <v>357.81967873779701</v>
      </c>
      <c r="L193">
        <f t="shared" si="45"/>
        <v>757.86965728570101</v>
      </c>
      <c r="M193">
        <f t="shared" si="46"/>
        <v>1115.6893360234981</v>
      </c>
    </row>
    <row r="194" spans="1:13" x14ac:dyDescent="0.25">
      <c r="A194" s="2">
        <v>45187</v>
      </c>
      <c r="B194" s="23">
        <v>255</v>
      </c>
      <c r="C194" s="23">
        <v>1147</v>
      </c>
      <c r="D194">
        <f t="shared" si="49"/>
        <v>255</v>
      </c>
      <c r="E194">
        <f t="shared" si="53"/>
        <v>477.71166727286385</v>
      </c>
      <c r="G194">
        <f t="shared" si="55"/>
        <v>1.5281184237500132</v>
      </c>
      <c r="H194">
        <f t="shared" si="55"/>
        <v>0.85037007821892663</v>
      </c>
      <c r="J194" s="3">
        <f t="shared" si="39"/>
        <v>45187</v>
      </c>
      <c r="K194">
        <f t="shared" si="40"/>
        <v>389.67019805625335</v>
      </c>
      <c r="L194">
        <f t="shared" si="45"/>
        <v>758.53010977128258</v>
      </c>
      <c r="M194">
        <f t="shared" si="46"/>
        <v>1148.2003078275359</v>
      </c>
    </row>
    <row r="195" spans="1:13" x14ac:dyDescent="0.25">
      <c r="A195" s="2">
        <v>45194</v>
      </c>
      <c r="B195" s="23">
        <v>239</v>
      </c>
      <c r="C195" s="23">
        <v>1136</v>
      </c>
      <c r="D195">
        <f t="shared" si="49"/>
        <v>239</v>
      </c>
      <c r="E195">
        <f t="shared" si="53"/>
        <v>475.99807420572324</v>
      </c>
      <c r="G195">
        <f t="shared" si="55"/>
        <v>1.5336196500755133</v>
      </c>
      <c r="H195">
        <f t="shared" si="55"/>
        <v>0.84920282010332326</v>
      </c>
      <c r="J195" s="3">
        <f t="shared" si="39"/>
        <v>45194</v>
      </c>
      <c r="K195">
        <f t="shared" si="40"/>
        <v>366.53509636804768</v>
      </c>
      <c r="L195">
        <f t="shared" si="45"/>
        <v>761.73492963268097</v>
      </c>
      <c r="M195">
        <f t="shared" si="46"/>
        <v>1128.2700260007286</v>
      </c>
    </row>
    <row r="196" spans="1:13" x14ac:dyDescent="0.25">
      <c r="A196" s="2">
        <v>45201</v>
      </c>
      <c r="B196" s="23">
        <v>273</v>
      </c>
      <c r="C196" s="23">
        <v>1167</v>
      </c>
      <c r="D196">
        <f t="shared" si="49"/>
        <v>273</v>
      </c>
      <c r="E196">
        <f t="shared" si="53"/>
        <v>474.29062794512078</v>
      </c>
      <c r="G196">
        <f t="shared" si="55"/>
        <v>1.5391406808157853</v>
      </c>
      <c r="H196">
        <f t="shared" si="55"/>
        <v>0.84803716422131603</v>
      </c>
      <c r="J196" s="3">
        <f t="shared" si="39"/>
        <v>45201</v>
      </c>
      <c r="K196">
        <f t="shared" si="40"/>
        <v>420.18540586270939</v>
      </c>
      <c r="L196">
        <f t="shared" si="45"/>
        <v>758.14522481385654</v>
      </c>
      <c r="M196">
        <f t="shared" si="46"/>
        <v>1178.330630676566</v>
      </c>
    </row>
    <row r="197" spans="1:13" x14ac:dyDescent="0.25">
      <c r="A197" s="2">
        <v>45208</v>
      </c>
      <c r="B197" s="23">
        <v>278</v>
      </c>
      <c r="C197" s="23">
        <v>1310</v>
      </c>
      <c r="D197">
        <f t="shared" si="49"/>
        <v>278</v>
      </c>
      <c r="E197">
        <f t="shared" si="53"/>
        <v>472.58930644192981</v>
      </c>
      <c r="G197">
        <f t="shared" si="55"/>
        <v>1.5446815872667221</v>
      </c>
      <c r="H197">
        <f t="shared" si="55"/>
        <v>0.84687310837360341</v>
      </c>
      <c r="J197" s="3">
        <f t="shared" si="39"/>
        <v>45208</v>
      </c>
      <c r="K197">
        <f t="shared" si="40"/>
        <v>429.42148126014877</v>
      </c>
      <c r="L197">
        <f t="shared" si="45"/>
        <v>873.9730478415587</v>
      </c>
      <c r="M197">
        <f t="shared" si="46"/>
        <v>1303.3945291017076</v>
      </c>
    </row>
    <row r="198" spans="1:13" x14ac:dyDescent="0.25">
      <c r="A198" s="2">
        <v>45215</v>
      </c>
      <c r="B198" s="23">
        <v>293</v>
      </c>
      <c r="C198" s="23">
        <v>1304</v>
      </c>
      <c r="D198">
        <f t="shared" si="49"/>
        <v>293</v>
      </c>
      <c r="E198">
        <f t="shared" si="53"/>
        <v>470.89408772611574</v>
      </c>
      <c r="G198">
        <f t="shared" si="55"/>
        <v>1.5502424409808824</v>
      </c>
      <c r="H198">
        <f t="shared" si="55"/>
        <v>0.84571065036390281</v>
      </c>
      <c r="J198" s="3">
        <f t="shared" si="39"/>
        <v>45215</v>
      </c>
      <c r="K198">
        <f t="shared" si="40"/>
        <v>454.22103520739853</v>
      </c>
      <c r="L198">
        <f t="shared" si="45"/>
        <v>855.01346751790572</v>
      </c>
      <c r="M198">
        <f t="shared" si="46"/>
        <v>1309.2345027253043</v>
      </c>
    </row>
    <row r="199" spans="1:13" x14ac:dyDescent="0.25">
      <c r="A199" s="2">
        <v>45222</v>
      </c>
      <c r="B199" s="23">
        <v>269</v>
      </c>
      <c r="C199" s="23">
        <v>1256</v>
      </c>
      <c r="D199">
        <f t="shared" si="49"/>
        <v>269</v>
      </c>
      <c r="E199">
        <f t="shared" si="53"/>
        <v>469.2049499064525</v>
      </c>
      <c r="G199">
        <f t="shared" si="55"/>
        <v>1.5558233137684137</v>
      </c>
      <c r="H199">
        <f t="shared" si="55"/>
        <v>0.84454978799894631</v>
      </c>
      <c r="J199" s="3">
        <f t="shared" si="39"/>
        <v>45222</v>
      </c>
      <c r="K199">
        <f t="shared" si="40"/>
        <v>418.51647140370329</v>
      </c>
      <c r="L199">
        <f t="shared" si="45"/>
        <v>833.57064075495998</v>
      </c>
      <c r="M199">
        <f t="shared" si="46"/>
        <v>1252.0871121586633</v>
      </c>
    </row>
    <row r="200" spans="1:13" x14ac:dyDescent="0.25">
      <c r="A200" s="2">
        <v>45229</v>
      </c>
      <c r="B200" s="23">
        <v>269</v>
      </c>
      <c r="C200" s="23">
        <v>1260</v>
      </c>
      <c r="D200">
        <f t="shared" si="49"/>
        <v>269</v>
      </c>
      <c r="E200">
        <f t="shared" si="53"/>
        <v>467.52187117023959</v>
      </c>
      <c r="G200">
        <f t="shared" si="55"/>
        <v>1.5614242776979801</v>
      </c>
      <c r="H200">
        <f t="shared" si="55"/>
        <v>0.84339051908847662</v>
      </c>
      <c r="J200" s="3">
        <f t="shared" si="39"/>
        <v>45229</v>
      </c>
      <c r="K200">
        <f t="shared" si="40"/>
        <v>420.02313070075667</v>
      </c>
      <c r="L200">
        <f t="shared" si="45"/>
        <v>835.80000441668028</v>
      </c>
      <c r="M200">
        <f t="shared" si="46"/>
        <v>1255.823135117437</v>
      </c>
    </row>
    <row r="201" spans="1:13" x14ac:dyDescent="0.25">
      <c r="A201" s="2">
        <v>45236</v>
      </c>
      <c r="B201" s="23">
        <v>268</v>
      </c>
      <c r="C201" s="23">
        <v>1250</v>
      </c>
      <c r="D201">
        <f t="shared" si="49"/>
        <v>268</v>
      </c>
      <c r="E201">
        <f t="shared" si="53"/>
        <v>465.84482978302071</v>
      </c>
      <c r="G201">
        <f t="shared" si="55"/>
        <v>1.567045405097693</v>
      </c>
      <c r="H201">
        <f t="shared" si="55"/>
        <v>0.84223284144524291</v>
      </c>
      <c r="J201" s="3">
        <f t="shared" ref="J201:J249" si="56">A201</f>
        <v>45236</v>
      </c>
      <c r="K201">
        <f t="shared" ref="K201:K249" si="57">B201*G201</f>
        <v>419.9681685661817</v>
      </c>
      <c r="L201">
        <f t="shared" si="45"/>
        <v>827.07265029922848</v>
      </c>
      <c r="M201">
        <f t="shared" si="46"/>
        <v>1247.0408188654101</v>
      </c>
    </row>
    <row r="202" spans="1:13" x14ac:dyDescent="0.25">
      <c r="A202" s="2">
        <v>45243</v>
      </c>
      <c r="B202" s="23">
        <v>291</v>
      </c>
      <c r="C202" s="23">
        <v>1349</v>
      </c>
      <c r="D202">
        <f t="shared" si="49"/>
        <v>291</v>
      </c>
      <c r="E202">
        <f t="shared" si="53"/>
        <v>464.1738040883028</v>
      </c>
      <c r="G202">
        <f t="shared" si="55"/>
        <v>1.5726867685560448</v>
      </c>
      <c r="H202">
        <f t="shared" si="55"/>
        <v>0.84107675288499661</v>
      </c>
      <c r="J202" s="3">
        <f t="shared" si="56"/>
        <v>45243</v>
      </c>
      <c r="K202">
        <f t="shared" si="57"/>
        <v>457.65184964980904</v>
      </c>
      <c r="L202">
        <f t="shared" ref="L202:L249" si="58">(C202-B202)*H202</f>
        <v>889.85920455232645</v>
      </c>
      <c r="M202">
        <f t="shared" ref="M202:M249" si="59">SUM(K202:L202)</f>
        <v>1347.5110542021355</v>
      </c>
    </row>
    <row r="203" spans="1:13" x14ac:dyDescent="0.25">
      <c r="A203" s="2">
        <v>45250</v>
      </c>
      <c r="B203" s="23">
        <v>291</v>
      </c>
      <c r="C203" s="23">
        <v>1360</v>
      </c>
      <c r="D203">
        <f t="shared" si="49"/>
        <v>291</v>
      </c>
      <c r="E203">
        <f t="shared" si="53"/>
        <v>462.5087725072766</v>
      </c>
      <c r="G203">
        <f t="shared" si="55"/>
        <v>1.5783484409228468</v>
      </c>
      <c r="H203">
        <f t="shared" si="55"/>
        <v>0.83992225122648745</v>
      </c>
      <c r="J203" s="3">
        <f t="shared" si="56"/>
        <v>45250</v>
      </c>
      <c r="K203">
        <f t="shared" si="57"/>
        <v>459.29939630854841</v>
      </c>
      <c r="L203">
        <f t="shared" si="58"/>
        <v>897.87688656111504</v>
      </c>
      <c r="M203">
        <f t="shared" si="59"/>
        <v>1357.1762828696635</v>
      </c>
    </row>
    <row r="204" spans="1:13" x14ac:dyDescent="0.25">
      <c r="A204" s="2">
        <v>45257</v>
      </c>
      <c r="B204" s="23">
        <v>302</v>
      </c>
      <c r="C204" s="23">
        <v>1375</v>
      </c>
      <c r="D204">
        <f t="shared" ref="D204:D249" si="60">B204</f>
        <v>302</v>
      </c>
      <c r="E204">
        <f t="shared" si="53"/>
        <v>460.84971353853786</v>
      </c>
      <c r="G204">
        <f t="shared" si="55"/>
        <v>1.5840304953101692</v>
      </c>
      <c r="H204">
        <f t="shared" si="55"/>
        <v>0.83876933429145917</v>
      </c>
      <c r="J204" s="3">
        <f t="shared" si="56"/>
        <v>45257</v>
      </c>
      <c r="K204">
        <f t="shared" si="57"/>
        <v>478.37720958367106</v>
      </c>
      <c r="L204">
        <f t="shared" si="58"/>
        <v>899.99949569473574</v>
      </c>
      <c r="M204">
        <f t="shared" si="59"/>
        <v>1378.3767052784069</v>
      </c>
    </row>
    <row r="205" spans="1:13" x14ac:dyDescent="0.25">
      <c r="A205" s="2">
        <v>45264</v>
      </c>
      <c r="B205" s="23">
        <v>354</v>
      </c>
      <c r="C205" s="23">
        <v>1458</v>
      </c>
      <c r="D205">
        <f t="shared" si="60"/>
        <v>354</v>
      </c>
      <c r="E205">
        <f t="shared" ref="E205:E236" si="61">E204/uvax_factor</f>
        <v>459.19660575780972</v>
      </c>
      <c r="G205">
        <f t="shared" ref="G205:H220" si="62">G204*B$2</f>
        <v>1.5897330050932859</v>
      </c>
      <c r="H205">
        <f t="shared" si="62"/>
        <v>0.83761799990464547</v>
      </c>
      <c r="J205" s="3">
        <f t="shared" si="56"/>
        <v>45264</v>
      </c>
      <c r="K205">
        <f t="shared" si="57"/>
        <v>562.76548380302324</v>
      </c>
      <c r="L205">
        <f t="shared" si="58"/>
        <v>924.73027189472862</v>
      </c>
      <c r="M205">
        <f t="shared" si="59"/>
        <v>1487.495755697752</v>
      </c>
    </row>
    <row r="206" spans="1:13" x14ac:dyDescent="0.25">
      <c r="A206" s="2">
        <v>45271</v>
      </c>
      <c r="B206" s="23">
        <v>322</v>
      </c>
      <c r="C206" s="23">
        <v>1486</v>
      </c>
      <c r="D206">
        <f t="shared" si="60"/>
        <v>322</v>
      </c>
      <c r="E206">
        <f t="shared" si="61"/>
        <v>457.54942781766613</v>
      </c>
      <c r="G206">
        <f t="shared" si="62"/>
        <v>1.5954560439116217</v>
      </c>
      <c r="H206">
        <f t="shared" si="62"/>
        <v>0.83646824589376589</v>
      </c>
      <c r="J206" s="3">
        <f t="shared" si="56"/>
        <v>45271</v>
      </c>
      <c r="K206">
        <f t="shared" si="57"/>
        <v>513.73684613954219</v>
      </c>
      <c r="L206">
        <f t="shared" si="58"/>
        <v>973.64903822034353</v>
      </c>
      <c r="M206">
        <f t="shared" si="59"/>
        <v>1487.3858843598857</v>
      </c>
    </row>
    <row r="207" spans="1:13" x14ac:dyDescent="0.25">
      <c r="A207" s="2">
        <v>45278</v>
      </c>
      <c r="B207" s="23">
        <v>344</v>
      </c>
      <c r="C207" s="23">
        <v>1458</v>
      </c>
      <c r="D207">
        <f t="shared" si="60"/>
        <v>344</v>
      </c>
      <c r="E207">
        <f t="shared" si="61"/>
        <v>455.90815844725597</v>
      </c>
      <c r="G207">
        <f t="shared" si="62"/>
        <v>1.6011996856697035</v>
      </c>
      <c r="H207">
        <f t="shared" si="62"/>
        <v>0.83532007008952192</v>
      </c>
      <c r="J207" s="3">
        <f t="shared" si="56"/>
        <v>45278</v>
      </c>
      <c r="K207">
        <f t="shared" si="57"/>
        <v>550.81269187037799</v>
      </c>
      <c r="L207">
        <f t="shared" si="58"/>
        <v>930.54655807972745</v>
      </c>
      <c r="M207">
        <f t="shared" si="59"/>
        <v>1481.3592499501055</v>
      </c>
    </row>
    <row r="208" spans="1:13" x14ac:dyDescent="0.25">
      <c r="A208" s="2">
        <v>45285</v>
      </c>
      <c r="B208" s="23">
        <v>364</v>
      </c>
      <c r="C208" s="23">
        <v>1502</v>
      </c>
      <c r="D208">
        <f t="shared" si="60"/>
        <v>364</v>
      </c>
      <c r="E208">
        <f t="shared" si="61"/>
        <v>454.27277645202867</v>
      </c>
      <c r="G208">
        <f t="shared" si="62"/>
        <v>1.6069640045381146</v>
      </c>
      <c r="H208">
        <f t="shared" si="62"/>
        <v>0.83417347032559264</v>
      </c>
      <c r="J208" s="3">
        <f t="shared" si="56"/>
        <v>45285</v>
      </c>
      <c r="K208">
        <f t="shared" si="57"/>
        <v>584.93489765187371</v>
      </c>
      <c r="L208">
        <f t="shared" si="58"/>
        <v>949.28940923052437</v>
      </c>
      <c r="M208">
        <f t="shared" si="59"/>
        <v>1534.2243068823982</v>
      </c>
    </row>
    <row r="209" spans="1:13" x14ac:dyDescent="0.25">
      <c r="A209" s="2">
        <v>45292</v>
      </c>
      <c r="B209" s="23">
        <v>311</v>
      </c>
      <c r="C209" s="23">
        <v>1385</v>
      </c>
      <c r="D209">
        <f t="shared" si="60"/>
        <v>311</v>
      </c>
      <c r="E209">
        <f t="shared" si="61"/>
        <v>452.64326071346017</v>
      </c>
      <c r="G209">
        <f t="shared" si="62"/>
        <v>1.612749074954452</v>
      </c>
      <c r="H209">
        <f t="shared" si="62"/>
        <v>0.83302844443863067</v>
      </c>
      <c r="J209" s="3">
        <f t="shared" si="56"/>
        <v>45292</v>
      </c>
      <c r="K209">
        <f t="shared" si="57"/>
        <v>501.56496231083457</v>
      </c>
      <c r="L209">
        <f t="shared" si="58"/>
        <v>894.67254932708931</v>
      </c>
      <c r="M209">
        <f t="shared" si="59"/>
        <v>1396.2375116379239</v>
      </c>
    </row>
    <row r="210" spans="1:13" x14ac:dyDescent="0.25">
      <c r="A210" s="2">
        <v>45299</v>
      </c>
      <c r="B210" s="23">
        <v>273</v>
      </c>
      <c r="C210" s="23">
        <v>1282</v>
      </c>
      <c r="D210">
        <f t="shared" si="60"/>
        <v>273</v>
      </c>
      <c r="E210">
        <f t="shared" si="61"/>
        <v>451.01959018878051</v>
      </c>
      <c r="G210">
        <f t="shared" si="62"/>
        <v>1.618554971624288</v>
      </c>
      <c r="H210">
        <f t="shared" si="62"/>
        <v>0.83188499026825813</v>
      </c>
      <c r="J210" s="3">
        <f t="shared" si="56"/>
        <v>45299</v>
      </c>
      <c r="K210">
        <f t="shared" si="57"/>
        <v>441.86550725343062</v>
      </c>
      <c r="L210">
        <f t="shared" si="58"/>
        <v>839.37195518067244</v>
      </c>
      <c r="M210">
        <f t="shared" si="59"/>
        <v>1281.237462434103</v>
      </c>
    </row>
    <row r="211" spans="1:13" x14ac:dyDescent="0.25">
      <c r="A211" s="2">
        <v>45306</v>
      </c>
      <c r="B211" s="23">
        <v>303</v>
      </c>
      <c r="C211" s="23">
        <v>1317</v>
      </c>
      <c r="D211">
        <f t="shared" si="60"/>
        <v>303</v>
      </c>
      <c r="E211">
        <f t="shared" si="61"/>
        <v>449.40174391070195</v>
      </c>
      <c r="G211">
        <f t="shared" si="62"/>
        <v>1.6243817695221354</v>
      </c>
      <c r="H211">
        <f t="shared" si="62"/>
        <v>0.83074310565706266</v>
      </c>
      <c r="J211" s="3">
        <f t="shared" si="56"/>
        <v>45306</v>
      </c>
      <c r="K211">
        <f t="shared" si="57"/>
        <v>492.18767616520705</v>
      </c>
      <c r="L211">
        <f t="shared" si="58"/>
        <v>842.37350913626153</v>
      </c>
      <c r="M211">
        <f t="shared" si="59"/>
        <v>1334.5611853014686</v>
      </c>
    </row>
    <row r="212" spans="1:13" x14ac:dyDescent="0.25">
      <c r="A212" s="2">
        <v>45313</v>
      </c>
      <c r="B212" s="23">
        <v>279</v>
      </c>
      <c r="C212" s="23">
        <v>1377</v>
      </c>
      <c r="D212">
        <f t="shared" si="60"/>
        <v>279</v>
      </c>
      <c r="E212">
        <f t="shared" si="61"/>
        <v>447.78970098714819</v>
      </c>
      <c r="G212">
        <f t="shared" si="62"/>
        <v>1.6302295438924153</v>
      </c>
      <c r="H212">
        <f t="shared" si="62"/>
        <v>0.82960278845059332</v>
      </c>
      <c r="J212" s="3">
        <f t="shared" si="56"/>
        <v>45313</v>
      </c>
      <c r="K212">
        <f t="shared" si="57"/>
        <v>454.83404274598388</v>
      </c>
      <c r="L212">
        <f t="shared" si="58"/>
        <v>910.9038617187515</v>
      </c>
      <c r="M212">
        <f t="shared" si="59"/>
        <v>1365.7379044647355</v>
      </c>
    </row>
    <row r="213" spans="1:13" x14ac:dyDescent="0.25">
      <c r="A213" s="2">
        <v>45320</v>
      </c>
      <c r="B213" s="23">
        <v>293</v>
      </c>
      <c r="C213" s="23">
        <v>1354</v>
      </c>
      <c r="D213">
        <f t="shared" si="60"/>
        <v>293</v>
      </c>
      <c r="E213">
        <f t="shared" si="61"/>
        <v>446.18344060098462</v>
      </c>
      <c r="G213">
        <f t="shared" si="62"/>
        <v>1.6360983702504279</v>
      </c>
      <c r="H213">
        <f t="shared" si="62"/>
        <v>0.82846403649735634</v>
      </c>
      <c r="J213" s="3">
        <f t="shared" si="56"/>
        <v>45320</v>
      </c>
      <c r="K213">
        <f t="shared" si="57"/>
        <v>479.37682248337541</v>
      </c>
      <c r="L213">
        <f t="shared" si="58"/>
        <v>879.0003427236951</v>
      </c>
      <c r="M213">
        <f t="shared" si="59"/>
        <v>1358.3771652070704</v>
      </c>
    </row>
    <row r="214" spans="1:13" x14ac:dyDescent="0.25">
      <c r="A214" s="2">
        <v>45327</v>
      </c>
      <c r="B214" s="23">
        <v>317</v>
      </c>
      <c r="C214" s="23">
        <v>1518</v>
      </c>
      <c r="D214">
        <f t="shared" si="60"/>
        <v>317</v>
      </c>
      <c r="E214">
        <f t="shared" si="61"/>
        <v>444.5829420097495</v>
      </c>
      <c r="G214">
        <f t="shared" si="62"/>
        <v>1.6419883243833295</v>
      </c>
      <c r="H214">
        <f t="shared" si="62"/>
        <v>0.82732684764881115</v>
      </c>
      <c r="J214" s="3">
        <f t="shared" si="56"/>
        <v>45327</v>
      </c>
      <c r="K214">
        <f t="shared" si="57"/>
        <v>520.51029882951548</v>
      </c>
      <c r="L214">
        <f t="shared" si="58"/>
        <v>993.61954402622223</v>
      </c>
      <c r="M214">
        <f t="shared" si="59"/>
        <v>1514.1298428557377</v>
      </c>
    </row>
    <row r="215" spans="1:13" x14ac:dyDescent="0.25">
      <c r="A215" s="2">
        <v>45334</v>
      </c>
      <c r="B215" s="23">
        <v>268</v>
      </c>
      <c r="C215" s="23">
        <v>1304</v>
      </c>
      <c r="D215">
        <f t="shared" si="60"/>
        <v>268</v>
      </c>
      <c r="E215">
        <f t="shared" si="61"/>
        <v>442.9881845453861</v>
      </c>
      <c r="G215">
        <f t="shared" si="62"/>
        <v>1.6478994823511095</v>
      </c>
      <c r="H215">
        <f t="shared" si="62"/>
        <v>0.82619121975936649</v>
      </c>
      <c r="J215" s="3">
        <f t="shared" si="56"/>
        <v>45334</v>
      </c>
      <c r="K215">
        <f t="shared" si="57"/>
        <v>441.63706127009732</v>
      </c>
      <c r="L215">
        <f t="shared" si="58"/>
        <v>855.93410367070373</v>
      </c>
      <c r="M215">
        <f t="shared" si="59"/>
        <v>1297.5711649408011</v>
      </c>
    </row>
    <row r="216" spans="1:13" x14ac:dyDescent="0.25">
      <c r="A216" s="2">
        <v>45341</v>
      </c>
      <c r="B216" s="23">
        <v>263</v>
      </c>
      <c r="C216" s="23">
        <v>1278</v>
      </c>
      <c r="D216">
        <f t="shared" si="60"/>
        <v>263</v>
      </c>
      <c r="E216">
        <f t="shared" si="61"/>
        <v>441.3991476139758</v>
      </c>
      <c r="G216">
        <f t="shared" si="62"/>
        <v>1.6538319204875735</v>
      </c>
      <c r="H216">
        <f t="shared" si="62"/>
        <v>0.82505715068637631</v>
      </c>
      <c r="J216" s="3">
        <f t="shared" si="56"/>
        <v>45341</v>
      </c>
      <c r="K216">
        <f t="shared" si="57"/>
        <v>434.95779508823182</v>
      </c>
      <c r="L216">
        <f t="shared" si="58"/>
        <v>837.43300794667198</v>
      </c>
      <c r="M216">
        <f t="shared" si="59"/>
        <v>1272.3908030349039</v>
      </c>
    </row>
    <row r="217" spans="1:13" x14ac:dyDescent="0.25">
      <c r="A217" s="2">
        <v>45348</v>
      </c>
      <c r="B217" s="23">
        <v>241</v>
      </c>
      <c r="C217" s="23">
        <v>1190</v>
      </c>
      <c r="D217">
        <f t="shared" si="60"/>
        <v>241</v>
      </c>
      <c r="E217">
        <f t="shared" si="61"/>
        <v>439.81581069547207</v>
      </c>
      <c r="G217">
        <f t="shared" si="62"/>
        <v>1.6597857154013289</v>
      </c>
      <c r="H217">
        <f t="shared" si="62"/>
        <v>0.8239246382901354</v>
      </c>
      <c r="J217" s="3">
        <f t="shared" si="56"/>
        <v>45348</v>
      </c>
      <c r="K217">
        <f t="shared" si="57"/>
        <v>400.00835741172028</v>
      </c>
      <c r="L217">
        <f t="shared" si="58"/>
        <v>781.90448173733853</v>
      </c>
      <c r="M217">
        <f t="shared" si="59"/>
        <v>1181.9128391490588</v>
      </c>
    </row>
    <row r="218" spans="1:13" x14ac:dyDescent="0.25">
      <c r="A218" s="2">
        <v>45355</v>
      </c>
      <c r="B218" s="23">
        <v>243</v>
      </c>
      <c r="C218" s="23">
        <v>1131</v>
      </c>
      <c r="D218">
        <f t="shared" si="60"/>
        <v>243</v>
      </c>
      <c r="E218">
        <f t="shared" si="61"/>
        <v>438.23815334343567</v>
      </c>
      <c r="G218">
        <f t="shared" si="62"/>
        <v>1.6657609439767738</v>
      </c>
      <c r="H218">
        <f t="shared" si="62"/>
        <v>0.82279368043387591</v>
      </c>
      <c r="J218" s="3">
        <f t="shared" si="56"/>
        <v>45355</v>
      </c>
      <c r="K218">
        <f t="shared" si="57"/>
        <v>404.77990938635605</v>
      </c>
      <c r="L218">
        <f t="shared" si="58"/>
        <v>730.64078822528177</v>
      </c>
      <c r="M218">
        <f t="shared" si="59"/>
        <v>1135.4206976116379</v>
      </c>
    </row>
    <row r="219" spans="1:13" x14ac:dyDescent="0.25">
      <c r="A219" s="2">
        <v>45362</v>
      </c>
      <c r="B219" s="23">
        <v>243</v>
      </c>
      <c r="C219" s="23">
        <v>1182</v>
      </c>
      <c r="D219">
        <f t="shared" si="60"/>
        <v>243</v>
      </c>
      <c r="E219">
        <f t="shared" si="61"/>
        <v>436.6661551847705</v>
      </c>
      <c r="G219">
        <f t="shared" si="62"/>
        <v>1.6717576833750902</v>
      </c>
      <c r="H219">
        <f t="shared" si="62"/>
        <v>0.82166427498376271</v>
      </c>
      <c r="J219" s="3">
        <f t="shared" si="56"/>
        <v>45362</v>
      </c>
      <c r="K219">
        <f t="shared" si="57"/>
        <v>406.23711706014694</v>
      </c>
      <c r="L219">
        <f t="shared" si="58"/>
        <v>771.54275420975318</v>
      </c>
      <c r="M219">
        <f t="shared" si="59"/>
        <v>1177.7798712699</v>
      </c>
    </row>
    <row r="220" spans="1:13" x14ac:dyDescent="0.25">
      <c r="A220" s="2">
        <v>45369</v>
      </c>
      <c r="B220" s="23">
        <v>213</v>
      </c>
      <c r="C220" s="23">
        <v>1108</v>
      </c>
      <c r="D220">
        <f t="shared" si="60"/>
        <v>213</v>
      </c>
      <c r="E220">
        <f t="shared" si="61"/>
        <v>435.09979591946041</v>
      </c>
      <c r="G220">
        <f t="shared" si="62"/>
        <v>1.6777760110352407</v>
      </c>
      <c r="H220">
        <f t="shared" si="62"/>
        <v>0.82053641980889003</v>
      </c>
      <c r="J220" s="3">
        <f t="shared" si="56"/>
        <v>45369</v>
      </c>
      <c r="K220">
        <f t="shared" si="57"/>
        <v>357.36629035050623</v>
      </c>
      <c r="L220">
        <f t="shared" si="58"/>
        <v>734.38009572895658</v>
      </c>
      <c r="M220">
        <f t="shared" si="59"/>
        <v>1091.7463860794628</v>
      </c>
    </row>
    <row r="221" spans="1:13" x14ac:dyDescent="0.25">
      <c r="A221" s="2">
        <v>45376</v>
      </c>
      <c r="B221" s="23">
        <v>226</v>
      </c>
      <c r="C221" s="23">
        <v>1195</v>
      </c>
      <c r="D221">
        <f t="shared" si="60"/>
        <v>226</v>
      </c>
      <c r="E221">
        <f t="shared" si="61"/>
        <v>433.53905532030728</v>
      </c>
      <c r="G221">
        <f t="shared" ref="G221:H236" si="63">G220*B$2</f>
        <v>1.6838160046749675</v>
      </c>
      <c r="H221">
        <f t="shared" si="63"/>
        <v>0.81941011278127673</v>
      </c>
      <c r="J221" s="3">
        <f t="shared" si="56"/>
        <v>45376</v>
      </c>
      <c r="K221">
        <f t="shared" si="57"/>
        <v>380.54241705654266</v>
      </c>
      <c r="L221">
        <f t="shared" si="58"/>
        <v>794.00839928505718</v>
      </c>
      <c r="M221">
        <f t="shared" si="59"/>
        <v>1174.5508163415998</v>
      </c>
    </row>
    <row r="222" spans="1:13" x14ac:dyDescent="0.25">
      <c r="A222" s="2">
        <v>45383</v>
      </c>
      <c r="B222" s="23">
        <v>220</v>
      </c>
      <c r="C222" s="23">
        <v>1171</v>
      </c>
      <c r="D222">
        <f t="shared" si="60"/>
        <v>220</v>
      </c>
      <c r="E222">
        <f t="shared" si="61"/>
        <v>431.98391323266964</v>
      </c>
      <c r="G222">
        <f t="shared" si="63"/>
        <v>1.6898777422917974</v>
      </c>
      <c r="H222">
        <f t="shared" si="63"/>
        <v>0.81828535177586281</v>
      </c>
      <c r="J222" s="3">
        <f t="shared" si="56"/>
        <v>45383</v>
      </c>
      <c r="K222">
        <f t="shared" si="57"/>
        <v>371.77310330419544</v>
      </c>
      <c r="L222">
        <f t="shared" si="58"/>
        <v>778.18936953884554</v>
      </c>
      <c r="M222">
        <f t="shared" si="59"/>
        <v>1149.962472843041</v>
      </c>
    </row>
    <row r="223" spans="1:13" x14ac:dyDescent="0.25">
      <c r="A223" s="2">
        <v>45390</v>
      </c>
      <c r="B223" s="23">
        <v>257</v>
      </c>
      <c r="C223" s="23">
        <v>1169</v>
      </c>
      <c r="D223">
        <f t="shared" si="60"/>
        <v>257</v>
      </c>
      <c r="E223">
        <f t="shared" si="61"/>
        <v>430.43434957420249</v>
      </c>
      <c r="G223">
        <f t="shared" si="63"/>
        <v>1.6959613021640481</v>
      </c>
      <c r="H223">
        <f t="shared" si="63"/>
        <v>0.81716213467050525</v>
      </c>
      <c r="J223" s="3">
        <f t="shared" si="56"/>
        <v>45390</v>
      </c>
      <c r="K223">
        <f t="shared" si="57"/>
        <v>435.86205465616035</v>
      </c>
      <c r="L223">
        <f t="shared" si="58"/>
        <v>745.25186681950083</v>
      </c>
      <c r="M223">
        <f t="shared" si="59"/>
        <v>1181.1139214756613</v>
      </c>
    </row>
    <row r="224" spans="1:13" x14ac:dyDescent="0.25">
      <c r="A224" s="2">
        <v>45397</v>
      </c>
      <c r="B224" s="23">
        <v>250</v>
      </c>
      <c r="C224" s="23">
        <v>1117</v>
      </c>
      <c r="D224">
        <f t="shared" si="60"/>
        <v>250</v>
      </c>
      <c r="E224">
        <f t="shared" si="61"/>
        <v>428.8903443345979</v>
      </c>
      <c r="G224">
        <f t="shared" si="63"/>
        <v>1.7020667628518387</v>
      </c>
      <c r="H224">
        <f t="shared" si="63"/>
        <v>0.81604045934597391</v>
      </c>
      <c r="J224" s="3">
        <f t="shared" si="56"/>
        <v>45397</v>
      </c>
      <c r="K224">
        <f t="shared" si="57"/>
        <v>425.51669071295964</v>
      </c>
      <c r="L224">
        <f t="shared" si="58"/>
        <v>707.50707825295933</v>
      </c>
      <c r="M224">
        <f t="shared" si="59"/>
        <v>1133.0237689659189</v>
      </c>
    </row>
    <row r="225" spans="1:13" x14ac:dyDescent="0.25">
      <c r="A225" s="2">
        <v>45404</v>
      </c>
      <c r="B225" s="23">
        <v>202</v>
      </c>
      <c r="C225" s="23">
        <v>1058</v>
      </c>
      <c r="D225">
        <f t="shared" si="60"/>
        <v>202</v>
      </c>
      <c r="E225">
        <f t="shared" si="61"/>
        <v>427.35187757532668</v>
      </c>
      <c r="G225">
        <f t="shared" si="63"/>
        <v>1.7081942031981054</v>
      </c>
      <c r="H225">
        <f t="shared" si="63"/>
        <v>0.81492032368594769</v>
      </c>
      <c r="J225" s="3">
        <f t="shared" si="56"/>
        <v>45404</v>
      </c>
      <c r="K225">
        <f t="shared" si="57"/>
        <v>345.0552290460173</v>
      </c>
      <c r="L225">
        <f t="shared" si="58"/>
        <v>697.57179707517128</v>
      </c>
      <c r="M225">
        <f t="shared" si="59"/>
        <v>1042.6270261211885</v>
      </c>
    </row>
    <row r="226" spans="1:13" x14ac:dyDescent="0.25">
      <c r="A226" s="2">
        <v>45411</v>
      </c>
      <c r="B226" s="23">
        <v>221</v>
      </c>
      <c r="C226" s="23">
        <v>1097</v>
      </c>
      <c r="D226">
        <f t="shared" si="60"/>
        <v>221</v>
      </c>
      <c r="E226">
        <f t="shared" si="61"/>
        <v>425.81892942938089</v>
      </c>
      <c r="G226">
        <f t="shared" si="63"/>
        <v>1.7143437023296186</v>
      </c>
      <c r="H226">
        <f t="shared" si="63"/>
        <v>0.81380172557701036</v>
      </c>
      <c r="J226" s="3">
        <f t="shared" si="56"/>
        <v>45411</v>
      </c>
      <c r="K226">
        <f t="shared" si="57"/>
        <v>378.86995821484572</v>
      </c>
      <c r="L226">
        <f t="shared" si="58"/>
        <v>712.89031160546108</v>
      </c>
      <c r="M226">
        <f t="shared" si="59"/>
        <v>1091.7602698203068</v>
      </c>
    </row>
    <row r="227" spans="1:13" x14ac:dyDescent="0.25">
      <c r="A227" s="2">
        <v>45418</v>
      </c>
      <c r="B227" s="23">
        <v>230</v>
      </c>
      <c r="C227" s="23">
        <v>1031</v>
      </c>
      <c r="D227">
        <f t="shared" si="60"/>
        <v>230</v>
      </c>
      <c r="E227">
        <f t="shared" si="61"/>
        <v>424.29148010101721</v>
      </c>
      <c r="G227">
        <f t="shared" si="63"/>
        <v>1.7205153396580053</v>
      </c>
      <c r="H227">
        <f t="shared" si="63"/>
        <v>0.81268466290864683</v>
      </c>
      <c r="J227" s="3">
        <f t="shared" si="56"/>
        <v>45418</v>
      </c>
      <c r="K227">
        <f t="shared" si="57"/>
        <v>395.71852812134119</v>
      </c>
      <c r="L227">
        <f t="shared" si="58"/>
        <v>650.96041498982606</v>
      </c>
      <c r="M227">
        <f t="shared" si="59"/>
        <v>1046.6789431111672</v>
      </c>
    </row>
    <row r="228" spans="1:13" x14ac:dyDescent="0.25">
      <c r="A228" s="2">
        <v>45425</v>
      </c>
      <c r="B228" s="23">
        <v>232</v>
      </c>
      <c r="C228" s="23">
        <v>1088</v>
      </c>
      <c r="D228">
        <f t="shared" si="60"/>
        <v>232</v>
      </c>
      <c r="E228">
        <f t="shared" si="61"/>
        <v>422.76950986550139</v>
      </c>
      <c r="G228">
        <f t="shared" si="63"/>
        <v>1.7267091948807742</v>
      </c>
      <c r="H228">
        <f t="shared" si="63"/>
        <v>0.81156913357323868</v>
      </c>
      <c r="J228" s="3">
        <f t="shared" si="56"/>
        <v>45425</v>
      </c>
      <c r="K228">
        <f t="shared" si="57"/>
        <v>400.59653321233964</v>
      </c>
      <c r="L228">
        <f t="shared" si="58"/>
        <v>694.70317833869228</v>
      </c>
      <c r="M228">
        <f t="shared" si="59"/>
        <v>1095.299711551032</v>
      </c>
    </row>
    <row r="229" spans="1:13" x14ac:dyDescent="0.25">
      <c r="A229" s="2">
        <v>45432</v>
      </c>
      <c r="B229" s="23">
        <v>229</v>
      </c>
      <c r="C229" s="23">
        <v>1092</v>
      </c>
      <c r="D229">
        <f t="shared" si="60"/>
        <v>229</v>
      </c>
      <c r="E229">
        <f t="shared" si="61"/>
        <v>421.25299906885351</v>
      </c>
      <c r="G229">
        <f t="shared" si="63"/>
        <v>1.7329253479823452</v>
      </c>
      <c r="H229">
        <f t="shared" si="63"/>
        <v>0.81045513546606085</v>
      </c>
      <c r="J229" s="3">
        <f t="shared" si="56"/>
        <v>45432</v>
      </c>
      <c r="K229">
        <f t="shared" si="57"/>
        <v>396.83990468795707</v>
      </c>
      <c r="L229">
        <f t="shared" si="58"/>
        <v>699.42278190721049</v>
      </c>
      <c r="M229">
        <f t="shared" si="59"/>
        <v>1096.2626865951675</v>
      </c>
    </row>
    <row r="230" spans="1:13" x14ac:dyDescent="0.25">
      <c r="A230" s="2">
        <v>45439</v>
      </c>
      <c r="B230" s="23">
        <v>212</v>
      </c>
      <c r="C230" s="23">
        <v>1095</v>
      </c>
      <c r="D230">
        <f t="shared" si="60"/>
        <v>212</v>
      </c>
      <c r="E230">
        <f t="shared" si="61"/>
        <v>419.74192812759418</v>
      </c>
      <c r="G230">
        <f t="shared" si="63"/>
        <v>1.7391638792350816</v>
      </c>
      <c r="H230">
        <f t="shared" si="63"/>
        <v>0.80934266648527708</v>
      </c>
      <c r="J230" s="3">
        <f t="shared" si="56"/>
        <v>45439</v>
      </c>
      <c r="K230">
        <f t="shared" si="57"/>
        <v>368.70274239783731</v>
      </c>
      <c r="L230">
        <f t="shared" si="58"/>
        <v>714.64957450649968</v>
      </c>
      <c r="M230">
        <f t="shared" si="59"/>
        <v>1083.3523169043369</v>
      </c>
    </row>
    <row r="231" spans="1:13" x14ac:dyDescent="0.25">
      <c r="A231" s="2">
        <v>45446</v>
      </c>
      <c r="B231" s="23">
        <v>213</v>
      </c>
      <c r="C231" s="23">
        <v>1053</v>
      </c>
      <c r="D231">
        <f t="shared" si="60"/>
        <v>213</v>
      </c>
      <c r="E231">
        <f t="shared" si="61"/>
        <v>418.2362775284916</v>
      </c>
      <c r="G231">
        <f t="shared" si="63"/>
        <v>1.745424869200328</v>
      </c>
      <c r="H231">
        <f t="shared" si="63"/>
        <v>0.80823172453193637</v>
      </c>
      <c r="J231" s="3">
        <f t="shared" si="56"/>
        <v>45446</v>
      </c>
      <c r="K231">
        <f t="shared" si="57"/>
        <v>371.77549713966988</v>
      </c>
      <c r="L231">
        <f t="shared" si="58"/>
        <v>678.91464860682652</v>
      </c>
      <c r="M231">
        <f t="shared" si="59"/>
        <v>1050.6901457464965</v>
      </c>
    </row>
    <row r="232" spans="1:13" x14ac:dyDescent="0.25">
      <c r="A232" s="2">
        <v>45453</v>
      </c>
      <c r="B232" s="23">
        <v>186</v>
      </c>
      <c r="C232" s="23">
        <v>995</v>
      </c>
      <c r="D232">
        <f t="shared" si="60"/>
        <v>186</v>
      </c>
      <c r="E232">
        <f t="shared" si="61"/>
        <v>416.73602782830966</v>
      </c>
      <c r="G232">
        <f t="shared" si="63"/>
        <v>1.7517083987294493</v>
      </c>
      <c r="H232">
        <f t="shared" si="63"/>
        <v>0.80712230750996872</v>
      </c>
      <c r="J232" s="3">
        <f t="shared" si="56"/>
        <v>45453</v>
      </c>
      <c r="K232">
        <f t="shared" si="57"/>
        <v>325.81776216367757</v>
      </c>
      <c r="L232">
        <f t="shared" si="58"/>
        <v>652.96194677556468</v>
      </c>
      <c r="M232">
        <f t="shared" si="59"/>
        <v>978.77970893924225</v>
      </c>
    </row>
    <row r="233" spans="1:13" x14ac:dyDescent="0.25">
      <c r="A233" s="2">
        <v>45460</v>
      </c>
      <c r="B233" s="23">
        <v>241</v>
      </c>
      <c r="C233" s="23">
        <v>1150</v>
      </c>
      <c r="D233">
        <f t="shared" si="60"/>
        <v>241</v>
      </c>
      <c r="E233">
        <f t="shared" si="61"/>
        <v>415.24115965355685</v>
      </c>
      <c r="G233">
        <f t="shared" si="63"/>
        <v>1.7580145489648753</v>
      </c>
      <c r="H233">
        <f t="shared" si="63"/>
        <v>0.8060144133261814</v>
      </c>
      <c r="J233" s="3">
        <f t="shared" si="56"/>
        <v>45460</v>
      </c>
      <c r="K233">
        <f t="shared" si="57"/>
        <v>423.68150630053492</v>
      </c>
      <c r="L233">
        <f t="shared" si="58"/>
        <v>732.66710171349894</v>
      </c>
      <c r="M233">
        <f t="shared" si="59"/>
        <v>1156.3486080140337</v>
      </c>
    </row>
    <row r="234" spans="1:13" x14ac:dyDescent="0.25">
      <c r="A234" s="2">
        <v>45467</v>
      </c>
      <c r="B234" s="23">
        <v>190</v>
      </c>
      <c r="C234" s="23">
        <v>1121</v>
      </c>
      <c r="D234">
        <f t="shared" si="60"/>
        <v>190</v>
      </c>
      <c r="E234">
        <f t="shared" si="61"/>
        <v>413.75165370023598</v>
      </c>
      <c r="G234">
        <f t="shared" si="63"/>
        <v>1.764343401341149</v>
      </c>
      <c r="H234">
        <f t="shared" si="63"/>
        <v>0.80490803989025483</v>
      </c>
      <c r="J234" s="3">
        <f t="shared" si="56"/>
        <v>45467</v>
      </c>
      <c r="K234">
        <f t="shared" si="57"/>
        <v>335.22524625481833</v>
      </c>
      <c r="L234">
        <f t="shared" si="58"/>
        <v>749.36938513782729</v>
      </c>
      <c r="M234">
        <f t="shared" si="59"/>
        <v>1084.5946313926456</v>
      </c>
    </row>
    <row r="235" spans="1:13" x14ac:dyDescent="0.25">
      <c r="A235" s="2">
        <v>45474</v>
      </c>
      <c r="B235" s="23">
        <v>172</v>
      </c>
      <c r="C235" s="23">
        <v>899</v>
      </c>
      <c r="D235">
        <f t="shared" si="60"/>
        <v>172</v>
      </c>
      <c r="E235">
        <f t="shared" si="61"/>
        <v>412.26749073359503</v>
      </c>
      <c r="G235">
        <f t="shared" si="63"/>
        <v>1.7706950375859771</v>
      </c>
      <c r="H235">
        <f t="shared" si="63"/>
        <v>0.80380318511473858</v>
      </c>
      <c r="J235" s="3">
        <f t="shared" si="56"/>
        <v>45474</v>
      </c>
      <c r="K235">
        <f t="shared" si="57"/>
        <v>304.55954646478807</v>
      </c>
      <c r="L235">
        <f t="shared" si="58"/>
        <v>584.36491557841498</v>
      </c>
      <c r="M235">
        <f t="shared" si="59"/>
        <v>888.92446204320299</v>
      </c>
    </row>
    <row r="236" spans="1:13" x14ac:dyDescent="0.25">
      <c r="A236" s="2">
        <v>45481</v>
      </c>
      <c r="B236" s="23">
        <v>198</v>
      </c>
      <c r="C236" s="23">
        <v>1042</v>
      </c>
      <c r="D236">
        <f t="shared" si="60"/>
        <v>198</v>
      </c>
      <c r="E236">
        <f t="shared" si="61"/>
        <v>410.78865158787863</v>
      </c>
      <c r="G236">
        <f t="shared" si="63"/>
        <v>1.7770695397212868</v>
      </c>
      <c r="H236">
        <f t="shared" si="63"/>
        <v>0.80269984691504781</v>
      </c>
      <c r="J236" s="3">
        <f t="shared" si="56"/>
        <v>45481</v>
      </c>
      <c r="K236">
        <f t="shared" si="57"/>
        <v>351.85976886481478</v>
      </c>
      <c r="L236">
        <f t="shared" si="58"/>
        <v>677.47867079630032</v>
      </c>
      <c r="M236">
        <f t="shared" si="59"/>
        <v>1029.338439661115</v>
      </c>
    </row>
    <row r="237" spans="1:13" x14ac:dyDescent="0.25">
      <c r="A237" s="2">
        <v>45488</v>
      </c>
      <c r="B237" s="23">
        <v>194</v>
      </c>
      <c r="C237" s="23">
        <v>930</v>
      </c>
      <c r="D237">
        <f t="shared" si="60"/>
        <v>194</v>
      </c>
      <c r="E237">
        <f t="shared" ref="E237:E249" si="64">E236/uvax_factor</f>
        <v>409.31511716608071</v>
      </c>
      <c r="G237">
        <f t="shared" ref="G237:H249" si="65">G236*B$2</f>
        <v>1.7834669900642834</v>
      </c>
      <c r="H237">
        <f t="shared" si="65"/>
        <v>0.80159802320945883</v>
      </c>
      <c r="J237" s="3">
        <f t="shared" si="56"/>
        <v>45488</v>
      </c>
      <c r="K237">
        <f t="shared" si="57"/>
        <v>345.99259607247097</v>
      </c>
      <c r="L237">
        <f t="shared" si="58"/>
        <v>589.97614508216168</v>
      </c>
      <c r="M237">
        <f t="shared" si="59"/>
        <v>935.96874115463265</v>
      </c>
    </row>
    <row r="238" spans="1:13" x14ac:dyDescent="0.25">
      <c r="A238" s="2">
        <v>45495</v>
      </c>
      <c r="B238" s="23">
        <v>199</v>
      </c>
      <c r="C238" s="23">
        <v>1000</v>
      </c>
      <c r="D238">
        <f t="shared" si="60"/>
        <v>199</v>
      </c>
      <c r="E238">
        <f t="shared" si="64"/>
        <v>407.8468684396978</v>
      </c>
      <c r="G238">
        <f t="shared" si="65"/>
        <v>1.7898874712285149</v>
      </c>
      <c r="H238">
        <f t="shared" si="65"/>
        <v>0.80049771191910557</v>
      </c>
      <c r="J238" s="3">
        <f t="shared" si="56"/>
        <v>45495</v>
      </c>
      <c r="K238">
        <f t="shared" si="57"/>
        <v>356.18760677447449</v>
      </c>
      <c r="L238">
        <f t="shared" si="58"/>
        <v>641.19866724720362</v>
      </c>
      <c r="M238">
        <f t="shared" si="59"/>
        <v>997.3862740216781</v>
      </c>
    </row>
    <row r="239" spans="1:13" x14ac:dyDescent="0.25">
      <c r="A239" s="2">
        <v>45502</v>
      </c>
      <c r="B239" s="23">
        <v>191</v>
      </c>
      <c r="C239" s="23">
        <v>931</v>
      </c>
      <c r="D239">
        <f t="shared" si="60"/>
        <v>191</v>
      </c>
      <c r="E239">
        <f t="shared" si="64"/>
        <v>406.38388644848322</v>
      </c>
      <c r="G239">
        <f t="shared" si="65"/>
        <v>1.7963310661249376</v>
      </c>
      <c r="H239">
        <f t="shared" si="65"/>
        <v>0.79939891096797555</v>
      </c>
      <c r="J239" s="3">
        <f t="shared" si="56"/>
        <v>45502</v>
      </c>
      <c r="K239">
        <f t="shared" si="57"/>
        <v>343.09923362986308</v>
      </c>
      <c r="L239">
        <f t="shared" si="58"/>
        <v>591.55519411630189</v>
      </c>
      <c r="M239">
        <f t="shared" si="59"/>
        <v>934.65442774616497</v>
      </c>
    </row>
    <row r="240" spans="1:13" x14ac:dyDescent="0.25">
      <c r="A240" s="2">
        <v>45509</v>
      </c>
      <c r="B240" s="23">
        <v>176</v>
      </c>
      <c r="C240" s="23">
        <v>911</v>
      </c>
      <c r="D240">
        <f t="shared" si="60"/>
        <v>176</v>
      </c>
      <c r="E240">
        <f t="shared" si="64"/>
        <v>404.92615230020249</v>
      </c>
      <c r="G240">
        <f t="shared" si="65"/>
        <v>1.8027978579629875</v>
      </c>
      <c r="H240">
        <f t="shared" si="65"/>
        <v>0.7983016182829058</v>
      </c>
      <c r="J240" s="3">
        <f t="shared" si="56"/>
        <v>45509</v>
      </c>
      <c r="K240">
        <f t="shared" si="57"/>
        <v>317.29242300148582</v>
      </c>
      <c r="L240">
        <f t="shared" si="58"/>
        <v>586.75168943793574</v>
      </c>
      <c r="M240">
        <f t="shared" si="59"/>
        <v>904.0441124394215</v>
      </c>
    </row>
    <row r="241" spans="1:13" x14ac:dyDescent="0.25">
      <c r="A241" s="2">
        <v>45516</v>
      </c>
      <c r="B241" s="23">
        <v>191</v>
      </c>
      <c r="C241" s="23">
        <v>856</v>
      </c>
      <c r="D241">
        <f t="shared" si="60"/>
        <v>191</v>
      </c>
      <c r="E241">
        <f t="shared" si="64"/>
        <v>403.47364717038909</v>
      </c>
      <c r="G241">
        <f t="shared" si="65"/>
        <v>1.8092879302516545</v>
      </c>
      <c r="H241">
        <f t="shared" si="65"/>
        <v>0.79720583179357907</v>
      </c>
      <c r="J241" s="3">
        <f t="shared" si="56"/>
        <v>45516</v>
      </c>
      <c r="K241">
        <f t="shared" si="57"/>
        <v>345.57399467806601</v>
      </c>
      <c r="L241">
        <f t="shared" si="58"/>
        <v>530.14187814273009</v>
      </c>
      <c r="M241">
        <f t="shared" si="59"/>
        <v>875.71587282079611</v>
      </c>
    </row>
    <row r="242" spans="1:13" x14ac:dyDescent="0.25">
      <c r="A242" s="2">
        <v>45523</v>
      </c>
      <c r="B242" s="23">
        <v>166</v>
      </c>
      <c r="C242" s="23">
        <v>833</v>
      </c>
      <c r="D242">
        <f t="shared" si="60"/>
        <v>166</v>
      </c>
      <c r="E242">
        <f t="shared" si="64"/>
        <v>402.02635230210149</v>
      </c>
      <c r="G242">
        <f t="shared" si="65"/>
        <v>1.8158013668005606</v>
      </c>
      <c r="H242">
        <f t="shared" si="65"/>
        <v>0.79611154943252005</v>
      </c>
      <c r="J242" s="3">
        <f t="shared" si="56"/>
        <v>45523</v>
      </c>
      <c r="K242">
        <f t="shared" si="57"/>
        <v>301.42302688889305</v>
      </c>
      <c r="L242">
        <f t="shared" si="58"/>
        <v>531.0064034714909</v>
      </c>
      <c r="M242">
        <f t="shared" si="59"/>
        <v>832.429430360384</v>
      </c>
    </row>
    <row r="243" spans="1:13" x14ac:dyDescent="0.25">
      <c r="A243" s="2">
        <v>45530</v>
      </c>
      <c r="B243" s="23">
        <v>160</v>
      </c>
      <c r="C243" s="23">
        <v>857</v>
      </c>
      <c r="D243">
        <f t="shared" si="60"/>
        <v>160</v>
      </c>
      <c r="E243">
        <f t="shared" si="64"/>
        <v>400.58424900568099</v>
      </c>
      <c r="G243">
        <f t="shared" si="65"/>
        <v>1.8223382517210427</v>
      </c>
      <c r="H243">
        <f t="shared" si="65"/>
        <v>0.79501876913509117</v>
      </c>
      <c r="J243" s="3">
        <f t="shared" si="56"/>
        <v>45530</v>
      </c>
      <c r="K243">
        <f t="shared" si="57"/>
        <v>291.57412027536685</v>
      </c>
      <c r="L243">
        <f t="shared" si="58"/>
        <v>554.12808208715853</v>
      </c>
      <c r="M243">
        <f t="shared" si="59"/>
        <v>845.70220236252544</v>
      </c>
    </row>
    <row r="244" spans="1:13" x14ac:dyDescent="0.25">
      <c r="A244" s="2">
        <v>45537</v>
      </c>
      <c r="B244" s="23">
        <v>107</v>
      </c>
      <c r="C244" s="23">
        <v>535</v>
      </c>
      <c r="D244">
        <f t="shared" si="60"/>
        <v>107</v>
      </c>
      <c r="E244">
        <f t="shared" si="64"/>
        <v>399.14731865851036</v>
      </c>
      <c r="G244">
        <f t="shared" si="65"/>
        <v>1.8288986694272384</v>
      </c>
      <c r="H244">
        <f t="shared" si="65"/>
        <v>0.79392748883948905</v>
      </c>
      <c r="J244" s="3">
        <f t="shared" si="56"/>
        <v>45537</v>
      </c>
      <c r="K244">
        <f t="shared" si="57"/>
        <v>195.69215762871451</v>
      </c>
      <c r="L244">
        <f t="shared" si="58"/>
        <v>339.80096522330132</v>
      </c>
      <c r="M244">
        <f t="shared" si="59"/>
        <v>535.49312285201586</v>
      </c>
    </row>
    <row r="245" spans="1:13" x14ac:dyDescent="0.25">
      <c r="A245" s="2">
        <v>45544</v>
      </c>
      <c r="B245" s="23">
        <v>105</v>
      </c>
      <c r="C245" s="23">
        <v>552</v>
      </c>
      <c r="D245">
        <f t="shared" si="60"/>
        <v>105</v>
      </c>
      <c r="E245">
        <f t="shared" si="64"/>
        <v>397.71554270477316</v>
      </c>
      <c r="G245">
        <f t="shared" si="65"/>
        <v>1.8354827046371767</v>
      </c>
      <c r="H245">
        <f t="shared" si="65"/>
        <v>0.79283770648674035</v>
      </c>
      <c r="J245" s="3">
        <f t="shared" si="56"/>
        <v>45544</v>
      </c>
      <c r="K245">
        <f t="shared" si="57"/>
        <v>192.72568398690356</v>
      </c>
      <c r="L245">
        <f t="shared" si="58"/>
        <v>354.39845479957296</v>
      </c>
      <c r="M245">
        <f t="shared" si="59"/>
        <v>547.12413878647658</v>
      </c>
    </row>
    <row r="246" spans="1:13" x14ac:dyDescent="0.25">
      <c r="A246" s="2">
        <v>45551</v>
      </c>
      <c r="B246" s="23">
        <v>79</v>
      </c>
      <c r="C246" s="23">
        <v>428</v>
      </c>
      <c r="D246">
        <f t="shared" si="60"/>
        <v>79</v>
      </c>
      <c r="E246">
        <f t="shared" si="64"/>
        <v>396.28890265521437</v>
      </c>
      <c r="G246">
        <f t="shared" si="65"/>
        <v>1.8420904423738707</v>
      </c>
      <c r="H246">
        <f t="shared" si="65"/>
        <v>0.79174942002069804</v>
      </c>
      <c r="J246" s="3">
        <f t="shared" si="56"/>
        <v>45551</v>
      </c>
      <c r="K246">
        <f t="shared" si="57"/>
        <v>145.52514494753578</v>
      </c>
      <c r="L246">
        <f t="shared" si="58"/>
        <v>276.32054758722359</v>
      </c>
      <c r="M246">
        <f t="shared" si="59"/>
        <v>421.84569253475934</v>
      </c>
    </row>
    <row r="247" spans="1:13" x14ac:dyDescent="0.25">
      <c r="A247" s="2">
        <v>45558</v>
      </c>
      <c r="B247" s="23">
        <v>78</v>
      </c>
      <c r="C247" s="23">
        <v>369</v>
      </c>
      <c r="D247">
        <f t="shared" si="60"/>
        <v>78</v>
      </c>
      <c r="E247">
        <f t="shared" si="64"/>
        <v>394.86738008690151</v>
      </c>
      <c r="G247">
        <f t="shared" si="65"/>
        <v>1.8487219679664166</v>
      </c>
      <c r="H247">
        <f t="shared" si="65"/>
        <v>0.79066262738803739</v>
      </c>
      <c r="J247" s="3">
        <f t="shared" si="56"/>
        <v>45558</v>
      </c>
      <c r="K247">
        <f t="shared" si="57"/>
        <v>144.20031350138049</v>
      </c>
      <c r="L247">
        <f t="shared" si="58"/>
        <v>230.08282456991887</v>
      </c>
      <c r="M247">
        <f t="shared" si="59"/>
        <v>374.28313807129939</v>
      </c>
    </row>
    <row r="248" spans="1:13" x14ac:dyDescent="0.25">
      <c r="A248" s="2">
        <v>45565</v>
      </c>
      <c r="B248" s="23">
        <v>35</v>
      </c>
      <c r="C248" s="23">
        <v>152</v>
      </c>
      <c r="D248">
        <f t="shared" si="60"/>
        <v>35</v>
      </c>
      <c r="E248">
        <f t="shared" si="64"/>
        <v>393.45095664298674</v>
      </c>
      <c r="G248">
        <f t="shared" si="65"/>
        <v>1.8553773670510958</v>
      </c>
      <c r="H248">
        <f t="shared" si="65"/>
        <v>0.78957732653825208</v>
      </c>
      <c r="J248" s="3">
        <f t="shared" si="56"/>
        <v>45565</v>
      </c>
      <c r="K248">
        <f t="shared" si="57"/>
        <v>64.938207846788359</v>
      </c>
      <c r="L248">
        <f t="shared" si="58"/>
        <v>92.3805472049755</v>
      </c>
      <c r="M248">
        <f t="shared" si="59"/>
        <v>157.31875505176384</v>
      </c>
    </row>
    <row r="249" spans="1:13" x14ac:dyDescent="0.25">
      <c r="A249" s="2">
        <v>45572</v>
      </c>
      <c r="B249" s="23">
        <v>10</v>
      </c>
      <c r="C249" s="23">
        <v>30</v>
      </c>
      <c r="D249">
        <f t="shared" si="60"/>
        <v>10</v>
      </c>
      <c r="E249">
        <f t="shared" si="64"/>
        <v>392.03961403246984</v>
      </c>
      <c r="G249">
        <f t="shared" si="65"/>
        <v>1.8620567255724798</v>
      </c>
      <c r="H249">
        <f t="shared" si="65"/>
        <v>0.78849351542365065</v>
      </c>
      <c r="J249" s="3">
        <f t="shared" si="56"/>
        <v>45572</v>
      </c>
      <c r="K249">
        <f t="shared" si="57"/>
        <v>18.620567255724797</v>
      </c>
      <c r="L249">
        <f t="shared" si="58"/>
        <v>15.769870308473013</v>
      </c>
      <c r="M249">
        <f t="shared" si="59"/>
        <v>34.390437564197811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43554-C0E7-4E92-949E-F6C9EBC0AEC0}">
  <sheetPr codeName="Sheet2"/>
  <dimension ref="A1:AY249"/>
  <sheetViews>
    <sheetView zoomScaleNormal="100" workbookViewId="0">
      <selection activeCell="B2" sqref="B2:C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7294757349114</v>
      </c>
      <c r="D2" s="5">
        <v>0</v>
      </c>
      <c r="E2" s="5">
        <v>4</v>
      </c>
      <c r="F2" s="21">
        <f>SUMXMY2(C76:C234, M76:M234)</f>
        <v>2277.0212741539476</v>
      </c>
      <c r="G2" s="22" cm="1">
        <f t="array" ref="G2">AVERAGE(ABS((C76:C234 - M76:M234) / C76:C234))*100</f>
        <v>0.19750429058610067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2802623229409</v>
      </c>
      <c r="AL9" t="s">
        <v>375</v>
      </c>
      <c r="AM9">
        <f ca="1">OFFSET(R$9, $E$2-1,0)</f>
        <v>2172.2966369396881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7064317984346</v>
      </c>
      <c r="T10">
        <f t="shared" ca="1" si="3"/>
        <v>0.77416571610817364</v>
      </c>
      <c r="V10" s="3">
        <f t="shared" ca="1" si="4"/>
        <v>44368</v>
      </c>
      <c r="W10">
        <f t="shared" ca="1" si="5"/>
        <v>0.97725947673291558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1531725873369</v>
      </c>
      <c r="T11">
        <f t="shared" ca="1" si="3"/>
        <v>0.78474232801705324</v>
      </c>
      <c r="V11" s="3">
        <f t="shared" ca="1" si="4"/>
        <v>44375</v>
      </c>
      <c r="W11">
        <f t="shared" ca="1" si="5"/>
        <v>0.99061074507845737</v>
      </c>
      <c r="AL11" t="s">
        <v>377</v>
      </c>
      <c r="AM11">
        <f ca="1">VLOOKUP(DATE(2022,12,26), $P:$R, 3, FALSE)</f>
        <v>65848.390614142714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2966369396881</v>
      </c>
      <c r="T12">
        <f t="shared" ca="1" si="3"/>
        <v>0.7921803108999194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9505555882188</v>
      </c>
      <c r="T13">
        <f t="shared" ca="1" si="3"/>
        <v>0.83080100371335641</v>
      </c>
      <c r="V13" s="3">
        <f t="shared" ca="1" si="4"/>
        <v>44389</v>
      </c>
      <c r="W13">
        <f t="shared" ca="1" si="5"/>
        <v>1.0487524017979741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1.3631666787833</v>
      </c>
      <c r="T14">
        <f t="shared" ca="1" si="3"/>
        <v>0.8456907524231253</v>
      </c>
      <c r="V14" s="3">
        <f t="shared" ca="1" si="4"/>
        <v>44396</v>
      </c>
      <c r="W14">
        <f t="shared" ca="1" si="5"/>
        <v>1.0675483103870858</v>
      </c>
      <c r="AL14" s="1" t="s">
        <v>44</v>
      </c>
      <c r="AM14" s="1">
        <f ca="1">IFERROR(AM11/AM10/(AM9/AM8),"")</f>
        <v>1.4864309092361514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10.1493030225711</v>
      </c>
      <c r="T15">
        <f t="shared" ca="1" si="3"/>
        <v>0.87938654360938973</v>
      </c>
      <c r="V15" s="3">
        <f t="shared" ca="1" si="4"/>
        <v>44403</v>
      </c>
      <c r="W15">
        <f t="shared" ca="1" si="5"/>
        <v>1.1100838174208139</v>
      </c>
      <c r="AL15" s="1" t="s">
        <v>45</v>
      </c>
      <c r="AM15">
        <f ca="1">IFERROR(EXP(LN((AM11 * AM8) / (AM10 * AM9)) + 1.96 * SQRT(1/AM11 + 1/AM10 + 1/AM9 + 1/AM8)),"")</f>
        <v>1.5742710487145839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5.6518638262532</v>
      </c>
      <c r="T16">
        <f t="shared" ca="1" si="3"/>
        <v>0.91275938071582297</v>
      </c>
      <c r="V16" s="3">
        <f t="shared" ca="1" si="4"/>
        <v>44410</v>
      </c>
      <c r="W16">
        <f t="shared" ca="1" si="5"/>
        <v>1.1522116469657335</v>
      </c>
      <c r="AL16" s="1" t="s">
        <v>46</v>
      </c>
      <c r="AM16">
        <f ca="1">IFERROR(EXP(LN((AM11 * AM8) / (AM10 * AM9)) - 1.96 * SQRT(1/AM11 + 1/AM10 + 1/AM9 + 1/AM8)),"")</f>
        <v>1.4034920160265176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7.7689388186282</v>
      </c>
      <c r="T17">
        <f t="shared" ca="1" si="3"/>
        <v>0.9282845382931989</v>
      </c>
      <c r="V17" s="3">
        <f t="shared" ca="1" si="4"/>
        <v>44417</v>
      </c>
      <c r="W17">
        <f t="shared" ca="1" si="5"/>
        <v>1.1718096568679732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8.720575191106</v>
      </c>
      <c r="T18">
        <f t="shared" ca="1" si="3"/>
        <v>0.93624013555764585</v>
      </c>
      <c r="V18" s="3">
        <f t="shared" ca="1" si="4"/>
        <v>44424</v>
      </c>
      <c r="W18">
        <f t="shared" ca="1" si="5"/>
        <v>1.1818523165440378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5.250267783942</v>
      </c>
      <c r="T19" s="1">
        <f t="shared" ca="1" si="3"/>
        <v>0.95213315029582002</v>
      </c>
      <c r="V19" s="3">
        <f t="shared" ca="1" si="4"/>
        <v>44431</v>
      </c>
      <c r="W19">
        <f t="shared" ca="1" si="5"/>
        <v>1.2019146868396584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8.3934585503994</v>
      </c>
      <c r="T20">
        <f t="shared" ca="1" si="3"/>
        <v>0.96617338260814911</v>
      </c>
      <c r="V20" s="3">
        <f t="shared" ca="1" si="4"/>
        <v>44438</v>
      </c>
      <c r="W20">
        <f t="shared" ca="1" si="5"/>
        <v>1.2196382178579683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6.8339837474568</v>
      </c>
      <c r="T21">
        <f t="shared" ca="1" si="3"/>
        <v>0.98366314901441898</v>
      </c>
      <c r="V21" s="3">
        <f t="shared" ca="1" si="4"/>
        <v>44445</v>
      </c>
      <c r="W21">
        <f t="shared" ca="1" si="5"/>
        <v>1.2417162298529918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8.9368334595438</v>
      </c>
      <c r="T22">
        <f t="shared" ca="1" si="3"/>
        <v>0.99239724106654204</v>
      </c>
      <c r="V22" s="3">
        <f t="shared" ca="1" si="4"/>
        <v>44452</v>
      </c>
      <c r="W22">
        <f t="shared" ca="1" si="5"/>
        <v>1.2527416137611089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4.7820237778615</v>
      </c>
      <c r="T23">
        <f t="shared" ca="1" si="3"/>
        <v>0.99809701310621191</v>
      </c>
      <c r="V23" s="3">
        <f t="shared" ca="1" si="4"/>
        <v>44459</v>
      </c>
      <c r="W23">
        <f t="shared" ca="1" si="5"/>
        <v>1.2599366575677327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7.362864112431</v>
      </c>
      <c r="T24">
        <f t="shared" ca="1" si="3"/>
        <v>1.0065117334335449</v>
      </c>
      <c r="V24" s="3">
        <f t="shared" ca="1" si="4"/>
        <v>44466</v>
      </c>
      <c r="W24">
        <f t="shared" ca="1" si="5"/>
        <v>1.2705588861330626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80.071573778621</v>
      </c>
      <c r="T25">
        <f t="shared" ca="1" si="3"/>
        <v>1.0207777537149421</v>
      </c>
      <c r="V25" s="3">
        <f t="shared" ca="1" si="4"/>
        <v>44473</v>
      </c>
      <c r="W25">
        <f t="shared" ca="1" si="5"/>
        <v>1.2885674380815337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5.451292500946</v>
      </c>
      <c r="T26">
        <f t="shared" ca="1" si="3"/>
        <v>1.0273731665045109</v>
      </c>
      <c r="V26" s="3">
        <f t="shared" ca="1" si="4"/>
        <v>44480</v>
      </c>
      <c r="W26">
        <f t="shared" ca="1" si="5"/>
        <v>1.2968930840220096</v>
      </c>
      <c r="AL26" t="s">
        <v>248</v>
      </c>
      <c r="AM26">
        <f ca="1">IFERROR(VLOOKUP(DATE(2022,12,26), $V:$W, COLUMN()-COLUMN($AL26)+1, FALSE),"")</f>
        <v>1.4864309092361514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93.037311395658</v>
      </c>
      <c r="T27">
        <f t="shared" ca="1" si="3"/>
        <v>1.0319405232543786</v>
      </c>
      <c r="V27" s="3">
        <f t="shared" ca="1" si="4"/>
        <v>44487</v>
      </c>
      <c r="W27">
        <f t="shared" ca="1" si="5"/>
        <v>1.3026586359891863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81.097238397033</v>
      </c>
      <c r="T28">
        <f t="shared" ca="1" si="3"/>
        <v>1.0393950380182853</v>
      </c>
      <c r="V28" s="3">
        <f t="shared" ca="1" si="4"/>
        <v>44494</v>
      </c>
      <c r="W28">
        <f t="shared" ca="1" si="5"/>
        <v>1.3120687597467917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42.961810596331</v>
      </c>
      <c r="T29">
        <f t="shared" ca="1" si="3"/>
        <v>1.0417930754881384</v>
      </c>
      <c r="V29" s="3">
        <f t="shared" ca="1" si="4"/>
        <v>44501</v>
      </c>
      <c r="W29">
        <f t="shared" ca="1" si="5"/>
        <v>1.3150958956612517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65.689517429157</v>
      </c>
      <c r="T30">
        <f t="shared" ca="1" si="3"/>
        <v>1.0403367590705506</v>
      </c>
      <c r="V30" s="3">
        <f t="shared" ca="1" si="4"/>
        <v>44508</v>
      </c>
      <c r="W30">
        <f t="shared" ca="1" si="5"/>
        <v>1.3132575308375496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92.873242334477</v>
      </c>
      <c r="T31">
        <f t="shared" ca="1" si="3"/>
        <v>1.0322340726889292</v>
      </c>
      <c r="V31" s="3">
        <f t="shared" ca="1" si="4"/>
        <v>44515</v>
      </c>
      <c r="W31">
        <f t="shared" ca="1" si="5"/>
        <v>1.3030291948512427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15.399230863106</v>
      </c>
      <c r="T32">
        <f t="shared" ca="1" si="3"/>
        <v>1.0288553971757242</v>
      </c>
      <c r="V32" s="3">
        <f t="shared" ca="1" si="4"/>
        <v>44522</v>
      </c>
      <c r="W32">
        <f t="shared" ca="1" si="5"/>
        <v>1.2987641614153993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72.933670717885</v>
      </c>
      <c r="T33">
        <f t="shared" ca="1" si="3"/>
        <v>1.0248533059892191</v>
      </c>
      <c r="V33" s="3">
        <f t="shared" ca="1" si="4"/>
        <v>44529</v>
      </c>
      <c r="W33">
        <f t="shared" ca="1" si="5"/>
        <v>1.2937121661417996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207.211880636391</v>
      </c>
      <c r="T34">
        <f t="shared" ca="1" si="3"/>
        <v>1.0193720774067165</v>
      </c>
      <c r="V34" s="3">
        <f t="shared" ca="1" si="4"/>
        <v>44536</v>
      </c>
      <c r="W34">
        <f t="shared" ca="1" si="5"/>
        <v>1.2867929982363566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97.543964073982</v>
      </c>
      <c r="T35">
        <f t="shared" ca="1" si="3"/>
        <v>1.0156833071724913</v>
      </c>
      <c r="V35" s="3">
        <f t="shared" ca="1" si="4"/>
        <v>44543</v>
      </c>
      <c r="W35">
        <f t="shared" ca="1" si="5"/>
        <v>1.2821365201801995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105.5271578147</v>
      </c>
      <c r="T36">
        <f t="shared" ca="1" si="3"/>
        <v>1.0102123201940254</v>
      </c>
      <c r="V36" s="3">
        <f t="shared" ca="1" si="4"/>
        <v>44550</v>
      </c>
      <c r="W36">
        <f t="shared" ca="1" si="5"/>
        <v>1.2752302806496425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59.823055761346</v>
      </c>
      <c r="T37">
        <f t="shared" ca="1" si="3"/>
        <v>1.0044913055260611</v>
      </c>
      <c r="V37" s="3">
        <f t="shared" ca="1" si="4"/>
        <v>44557</v>
      </c>
      <c r="W37">
        <f t="shared" ca="1" si="5"/>
        <v>1.2680084214475813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58.518342275729</v>
      </c>
      <c r="T38">
        <f t="shared" ca="1" si="3"/>
        <v>1.0010949941297316</v>
      </c>
      <c r="V38" s="3">
        <f t="shared" ca="1" si="4"/>
        <v>44564</v>
      </c>
      <c r="W38">
        <f t="shared" ca="1" si="5"/>
        <v>1.2637211255509295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89.274860646128</v>
      </c>
      <c r="T39">
        <f t="shared" ca="1" si="3"/>
        <v>1.0011461879636232</v>
      </c>
      <c r="V39" s="3">
        <f t="shared" ca="1" si="4"/>
        <v>44571</v>
      </c>
      <c r="W39">
        <f t="shared" ca="1" si="5"/>
        <v>1.2637857495174525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59.582343562011</v>
      </c>
      <c r="T40">
        <f t="shared" ca="1" si="3"/>
        <v>1.0038353526412194</v>
      </c>
      <c r="V40" s="3">
        <f t="shared" ca="1" si="4"/>
        <v>44578</v>
      </c>
      <c r="W40">
        <f t="shared" ca="1" si="5"/>
        <v>1.267180386622913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72.747774766936</v>
      </c>
      <c r="T41">
        <f t="shared" ref="T41:T72" ca="1" si="14">R41/$Q41</f>
        <v>1.0078179844298665</v>
      </c>
      <c r="V41" s="3">
        <f t="shared" ref="V41:V72" ca="1" si="15">P41</f>
        <v>44585</v>
      </c>
      <c r="W41">
        <f t="shared" ca="1" si="5"/>
        <v>1.2722078175421727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22.829244644126</v>
      </c>
      <c r="T42">
        <f t="shared" ca="1" si="14"/>
        <v>1.0096454565503519</v>
      </c>
      <c r="V42" s="3">
        <f t="shared" ca="1" si="15"/>
        <v>44592</v>
      </c>
      <c r="W42">
        <f t="shared" ca="1" si="5"/>
        <v>1.2745147066371685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912.734319479314</v>
      </c>
      <c r="T43">
        <f t="shared" ca="1" si="14"/>
        <v>1.0132296295184708</v>
      </c>
      <c r="V43" s="3">
        <f t="shared" ca="1" si="15"/>
        <v>44599</v>
      </c>
      <c r="W43">
        <f t="shared" ca="1" si="5"/>
        <v>1.2790391474984257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68.791972940406</v>
      </c>
      <c r="T44">
        <f t="shared" ca="1" si="14"/>
        <v>1.0158430497442519</v>
      </c>
      <c r="V44" s="3">
        <f t="shared" ca="1" si="15"/>
        <v>44606</v>
      </c>
      <c r="W44">
        <f t="shared" ca="1" si="5"/>
        <v>1.2823381694380296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68.470034810871</v>
      </c>
      <c r="T45">
        <f t="shared" ca="1" si="14"/>
        <v>1.0180735820281743</v>
      </c>
      <c r="V45" s="3">
        <f t="shared" ca="1" si="15"/>
        <v>44613</v>
      </c>
      <c r="W45">
        <f t="shared" ca="1" si="5"/>
        <v>1.2851538570450449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68.707307350436</v>
      </c>
      <c r="T46">
        <f t="shared" ca="1" si="14"/>
        <v>1.0199715542124042</v>
      </c>
      <c r="V46" s="3">
        <f t="shared" ca="1" si="15"/>
        <v>44620</v>
      </c>
      <c r="W46">
        <f t="shared" ca="1" si="5"/>
        <v>1.2875497411109764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58.72115228658</v>
      </c>
      <c r="T47">
        <f t="shared" ca="1" si="14"/>
        <v>1.0225512561432164</v>
      </c>
      <c r="V47" s="3">
        <f t="shared" ca="1" si="15"/>
        <v>44627</v>
      </c>
      <c r="W47">
        <f t="shared" ca="1" si="5"/>
        <v>1.2908061991361472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59.094762588727</v>
      </c>
      <c r="T48">
        <f t="shared" ca="1" si="14"/>
        <v>1.0269144009657922</v>
      </c>
      <c r="V48" s="3">
        <f t="shared" ca="1" si="15"/>
        <v>44634</v>
      </c>
      <c r="W48">
        <f t="shared" ca="1" si="5"/>
        <v>1.2963139664493983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36.398051717319</v>
      </c>
      <c r="T49">
        <f t="shared" ca="1" si="14"/>
        <v>1.0325339275666987</v>
      </c>
      <c r="V49" s="3">
        <f t="shared" ca="1" si="15"/>
        <v>44641</v>
      </c>
      <c r="W49">
        <f t="shared" ca="1" si="5"/>
        <v>1.3034077133193789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36.725765955231</v>
      </c>
      <c r="T50">
        <f t="shared" ca="1" si="14"/>
        <v>1.0376009118617713</v>
      </c>
      <c r="V50" s="3">
        <f t="shared" ca="1" si="15"/>
        <v>44648</v>
      </c>
      <c r="W50">
        <f t="shared" ca="1" si="5"/>
        <v>1.3098039645583379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603.323516148361</v>
      </c>
      <c r="T51">
        <f t="shared" ca="1" si="14"/>
        <v>1.0436197751473262</v>
      </c>
      <c r="V51" s="3">
        <f t="shared" ca="1" si="15"/>
        <v>44655</v>
      </c>
      <c r="W51">
        <f t="shared" ca="1" si="5"/>
        <v>1.3174018096483244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65.554180744351</v>
      </c>
      <c r="T52">
        <f t="shared" ca="1" si="14"/>
        <v>1.0501117621470484</v>
      </c>
      <c r="V52" s="3">
        <f t="shared" ca="1" si="15"/>
        <v>44662</v>
      </c>
      <c r="W52">
        <f t="shared" ca="1" si="5"/>
        <v>1.3255968971939203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327.330404576358</v>
      </c>
      <c r="T53">
        <f t="shared" ca="1" si="14"/>
        <v>1.0577744524886141</v>
      </c>
      <c r="V53" s="3">
        <f t="shared" ca="1" si="15"/>
        <v>44669</v>
      </c>
      <c r="W53">
        <f t="shared" ca="1" si="5"/>
        <v>1.3352698090753845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90.6055383208</v>
      </c>
      <c r="T54">
        <f t="shared" ca="1" si="14"/>
        <v>1.0634219652935912</v>
      </c>
      <c r="V54" s="3">
        <f t="shared" ca="1" si="15"/>
        <v>44676</v>
      </c>
      <c r="W54">
        <f t="shared" ca="1" si="5"/>
        <v>1.34239888401864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7029.024658682007</v>
      </c>
      <c r="T55">
        <f t="shared" ca="1" si="14"/>
        <v>1.0682260372485426</v>
      </c>
      <c r="V55" s="3">
        <f t="shared" ca="1" si="15"/>
        <v>44683</v>
      </c>
      <c r="W55">
        <f t="shared" ca="1" si="5"/>
        <v>1.3484632507907628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76.757152815924</v>
      </c>
      <c r="T56">
        <f t="shared" ca="1" si="14"/>
        <v>1.0738331523775542</v>
      </c>
      <c r="V56" s="3">
        <f t="shared" ca="1" si="15"/>
        <v>44690</v>
      </c>
      <c r="W56">
        <f t="shared" ca="1" si="5"/>
        <v>1.3555413301773129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64.567096763007</v>
      </c>
      <c r="T57">
        <f t="shared" ca="1" si="14"/>
        <v>1.0785962450202409</v>
      </c>
      <c r="V57" s="3">
        <f t="shared" ca="1" si="15"/>
        <v>44697</v>
      </c>
      <c r="W57">
        <f t="shared" ca="1" si="5"/>
        <v>1.3615539671706205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412.981886596979</v>
      </c>
      <c r="T58">
        <f t="shared" ca="1" si="14"/>
        <v>1.0835368999272814</v>
      </c>
      <c r="V58" s="3">
        <f t="shared" ca="1" si="15"/>
        <v>44704</v>
      </c>
      <c r="W58">
        <f t="shared" ca="1" si="5"/>
        <v>1.3677907479124038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86.325827725035</v>
      </c>
      <c r="T59">
        <f t="shared" ca="1" si="14"/>
        <v>1.0881094874180965</v>
      </c>
      <c r="V59" s="3">
        <f t="shared" ca="1" si="15"/>
        <v>44711</v>
      </c>
      <c r="W59">
        <f t="shared" ca="1" si="5"/>
        <v>1.3735629028472072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950.500932809387</v>
      </c>
      <c r="T60">
        <f t="shared" ca="1" si="14"/>
        <v>1.0919850279300891</v>
      </c>
      <c r="V60" s="3">
        <f t="shared" ca="1" si="15"/>
        <v>44718</v>
      </c>
      <c r="W60">
        <f t="shared" ca="1" si="5"/>
        <v>1.3784551482851051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88.003400724847</v>
      </c>
      <c r="T61">
        <f t="shared" ca="1" si="14"/>
        <v>1.0953909965129813</v>
      </c>
      <c r="V61" s="3">
        <f t="shared" ca="1" si="15"/>
        <v>44725</v>
      </c>
      <c r="W61">
        <f t="shared" ca="1" si="5"/>
        <v>1.3827546348237481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409.558036561313</v>
      </c>
      <c r="T62">
        <f t="shared" ca="1" si="14"/>
        <v>1.099104570317383</v>
      </c>
      <c r="V62" s="3">
        <f t="shared" ca="1" si="15"/>
        <v>44732</v>
      </c>
      <c r="W62">
        <f t="shared" ca="1" si="5"/>
        <v>1.3874424233907006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203.627355604411</v>
      </c>
      <c r="T63">
        <f t="shared" ca="1" si="14"/>
        <v>1.1021473805324469</v>
      </c>
      <c r="V63" s="3">
        <f t="shared" ca="1" si="15"/>
        <v>44739</v>
      </c>
      <c r="W63">
        <f t="shared" ca="1" si="5"/>
        <v>1.3912834810049794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938.021488993094</v>
      </c>
      <c r="T64">
        <f t="shared" ca="1" si="14"/>
        <v>1.1060513807174868</v>
      </c>
      <c r="V64" s="3">
        <f t="shared" ca="1" si="15"/>
        <v>44746</v>
      </c>
      <c r="W64">
        <f t="shared" ca="1" si="5"/>
        <v>1.3962116521944463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645.814019986807</v>
      </c>
      <c r="T65">
        <f t="shared" ca="1" si="14"/>
        <v>1.1082595062097531</v>
      </c>
      <c r="V65" s="3">
        <f t="shared" ca="1" si="15"/>
        <v>44753</v>
      </c>
      <c r="W65">
        <f t="shared" ca="1" si="5"/>
        <v>1.3989990548373596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547.3129275725</v>
      </c>
      <c r="T66">
        <f t="shared" ca="1" si="14"/>
        <v>1.1131123335283493</v>
      </c>
      <c r="V66" s="3">
        <f t="shared" ca="1" si="15"/>
        <v>44760</v>
      </c>
      <c r="W66">
        <f t="shared" ca="1" si="5"/>
        <v>1.4051249674002249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360.077103669726</v>
      </c>
      <c r="T67">
        <f t="shared" ca="1" si="14"/>
        <v>1.1166813044731265</v>
      </c>
      <c r="V67" s="3">
        <f t="shared" ca="1" si="15"/>
        <v>44767</v>
      </c>
      <c r="W67">
        <f t="shared" ca="1" si="5"/>
        <v>1.4096302181564861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243.177246824685</v>
      </c>
      <c r="T68">
        <f t="shared" ca="1" si="14"/>
        <v>1.1219740981210071</v>
      </c>
      <c r="V68" s="3">
        <f t="shared" ca="1" si="15"/>
        <v>44774</v>
      </c>
      <c r="W68">
        <f t="shared" ca="1" si="5"/>
        <v>1.4163115173191325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73.493317670989</v>
      </c>
      <c r="T69">
        <f t="shared" ca="1" si="14"/>
        <v>1.1241039388969962</v>
      </c>
      <c r="V69" s="3">
        <f t="shared" ca="1" si="15"/>
        <v>44781</v>
      </c>
      <c r="W69">
        <f t="shared" ca="1" si="5"/>
        <v>1.4190000981216138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854.954122516196</v>
      </c>
      <c r="T70">
        <f t="shared" ca="1" si="14"/>
        <v>1.1265558346945435</v>
      </c>
      <c r="V70" s="3">
        <f t="shared" ca="1" si="15"/>
        <v>44788</v>
      </c>
      <c r="W70">
        <f t="shared" ca="1" si="5"/>
        <v>1.4220952214966973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610.839150371001</v>
      </c>
      <c r="T71">
        <f t="shared" ca="1" si="14"/>
        <v>1.12796929427401</v>
      </c>
      <c r="V71" s="3">
        <f t="shared" ca="1" si="15"/>
        <v>44795</v>
      </c>
      <c r="W71">
        <f t="shared" ca="1" si="5"/>
        <v>1.4238794864677125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423.398401236605</v>
      </c>
      <c r="T72">
        <f t="shared" ca="1" si="14"/>
        <v>1.1322841116812616</v>
      </c>
      <c r="V72" s="3">
        <f t="shared" ca="1" si="15"/>
        <v>44802</v>
      </c>
      <c r="W72">
        <f t="shared" ca="1" si="5"/>
        <v>1.4293262482060216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218.126583858633</v>
      </c>
      <c r="T73">
        <f t="shared" ref="T73:T104" ca="1" si="21">R73/$Q73</f>
        <v>1.133625717751424</v>
      </c>
      <c r="V73" s="3">
        <f t="shared" ref="V73:V104" ca="1" si="22">P73</f>
        <v>44809</v>
      </c>
      <c r="W73">
        <f t="shared" ref="W73:W136" ca="1" si="23">T73/OFFSET(T$9, $E$2-1,0)</f>
        <v>1.4310198096991598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2080.077815891265</v>
      </c>
      <c r="T74">
        <f t="shared" ca="1" si="21"/>
        <v>1.137507538783854</v>
      </c>
      <c r="V74" s="3">
        <f t="shared" ca="1" si="22"/>
        <v>44816</v>
      </c>
      <c r="W74">
        <f t="shared" ca="1" si="23"/>
        <v>1.4359199832821414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967.651455490115</v>
      </c>
      <c r="T75">
        <f t="shared" ca="1" si="21"/>
        <v>1.1408954254200048</v>
      </c>
      <c r="V75" s="3">
        <f t="shared" ca="1" si="22"/>
        <v>44823</v>
      </c>
      <c r="W75">
        <f t="shared" ca="1" si="23"/>
        <v>1.4401966442765333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848.965528967172</v>
      </c>
      <c r="T76">
        <f t="shared" ca="1" si="21"/>
        <v>1.1434559215145856</v>
      </c>
      <c r="V76" s="3">
        <f t="shared" ca="1" si="22"/>
        <v>44830</v>
      </c>
      <c r="W76">
        <f t="shared" ca="1" si="23"/>
        <v>1.4434288580280616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92" si="30">G76*B$2</f>
        <v>1.0007999999999999</v>
      </c>
      <c r="H77">
        <f t="shared" si="30"/>
        <v>0.99947294757349114</v>
      </c>
      <c r="J77" s="3">
        <f t="shared" si="18"/>
        <v>44368</v>
      </c>
      <c r="K77">
        <f t="shared" si="19"/>
        <v>684.54719999999998</v>
      </c>
      <c r="L77">
        <f t="shared" si="24"/>
        <v>556.70643179843455</v>
      </c>
      <c r="M77">
        <f t="shared" si="25"/>
        <v>1241.2536317984345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736.568605391731</v>
      </c>
      <c r="T77">
        <f t="shared" ca="1" si="21"/>
        <v>1.1452535889312232</v>
      </c>
      <c r="V77" s="3">
        <f t="shared" ca="1" si="22"/>
        <v>44837</v>
      </c>
      <c r="W77">
        <f t="shared" ca="1" si="23"/>
        <v>1.4456981234868249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94617293124255</v>
      </c>
      <c r="J78" s="3">
        <f t="shared" si="18"/>
        <v>44375</v>
      </c>
      <c r="K78">
        <f t="shared" si="19"/>
        <v>649.03721471999995</v>
      </c>
      <c r="L78">
        <f t="shared" si="24"/>
        <v>524.44674078890239</v>
      </c>
      <c r="M78">
        <f t="shared" si="25"/>
        <v>1173.4839555089025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585.132770066761</v>
      </c>
      <c r="T78">
        <f t="shared" ca="1" si="21"/>
        <v>1.1466307512047333</v>
      </c>
      <c r="V78" s="3">
        <f t="shared" ca="1" si="22"/>
        <v>44844</v>
      </c>
      <c r="W78">
        <f t="shared" ca="1" si="23"/>
        <v>1.4474365689575861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41967592684744</v>
      </c>
      <c r="J79" s="3">
        <f t="shared" si="18"/>
        <v>44382</v>
      </c>
      <c r="K79">
        <f t="shared" si="19"/>
        <v>663.59007137894389</v>
      </c>
      <c r="L79">
        <f t="shared" si="24"/>
        <v>541.14346435235132</v>
      </c>
      <c r="M79">
        <f t="shared" si="25"/>
        <v>1204.7335357312952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452.525081641412</v>
      </c>
      <c r="T79">
        <f t="shared" ca="1" si="21"/>
        <v>1.150121361188817</v>
      </c>
      <c r="V79" s="3">
        <f t="shared" ca="1" si="22"/>
        <v>44851</v>
      </c>
      <c r="W79">
        <f t="shared" ca="1" si="23"/>
        <v>1.451842901627125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89345641397598</v>
      </c>
      <c r="J80" s="3">
        <f t="shared" si="18"/>
        <v>44389</v>
      </c>
      <c r="K80">
        <f t="shared" si="19"/>
        <v>640.04405122688513</v>
      </c>
      <c r="L80">
        <f t="shared" si="24"/>
        <v>637.65391864853063</v>
      </c>
      <c r="M80">
        <f t="shared" si="25"/>
        <v>1277.6979698754158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283.819564701262</v>
      </c>
      <c r="T80">
        <f t="shared" ca="1" si="21"/>
        <v>1.1516360803246297</v>
      </c>
      <c r="V80" s="3">
        <f t="shared" ca="1" si="22"/>
        <v>44858</v>
      </c>
      <c r="W80">
        <f t="shared" ca="1" si="23"/>
        <v>1.4537549904722666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36751424637571</v>
      </c>
      <c r="J81" s="3">
        <f t="shared" si="18"/>
        <v>44396</v>
      </c>
      <c r="K81">
        <f t="shared" si="19"/>
        <v>651.60015692420905</v>
      </c>
      <c r="L81">
        <f t="shared" si="24"/>
        <v>601.4126110905645</v>
      </c>
      <c r="M81">
        <f t="shared" si="25"/>
        <v>1253.0127680147734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8085.79330431742</v>
      </c>
      <c r="T81">
        <f t="shared" ca="1" si="21"/>
        <v>1.15411843652071</v>
      </c>
      <c r="V81" s="3">
        <f t="shared" ca="1" si="22"/>
        <v>44865</v>
      </c>
      <c r="W81">
        <f t="shared" ca="1" si="23"/>
        <v>1.4568885651924719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84184927787101</v>
      </c>
      <c r="J82" s="3">
        <f t="shared" si="18"/>
        <v>44403</v>
      </c>
      <c r="K82">
        <f t="shared" si="19"/>
        <v>640.06372172679471</v>
      </c>
      <c r="L82">
        <f t="shared" si="24"/>
        <v>698.78613634378758</v>
      </c>
      <c r="M82">
        <f t="shared" si="25"/>
        <v>1338.8498580705823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985.493470798814</v>
      </c>
      <c r="T82">
        <f t="shared" ca="1" si="21"/>
        <v>1.1585244580724323</v>
      </c>
      <c r="V82" s="3">
        <f t="shared" ca="1" si="22"/>
        <v>44872</v>
      </c>
      <c r="W82">
        <f t="shared" ca="1" si="23"/>
        <v>1.4624504574676247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631646136236351</v>
      </c>
      <c r="J83" s="3">
        <f t="shared" si="18"/>
        <v>44410</v>
      </c>
      <c r="K83">
        <f t="shared" si="19"/>
        <v>569.17721719083772</v>
      </c>
      <c r="L83">
        <f t="shared" si="24"/>
        <v>675.50256080368251</v>
      </c>
      <c r="M83">
        <f t="shared" si="25"/>
        <v>1244.6797779945202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863.56118983432</v>
      </c>
      <c r="T83">
        <f t="shared" ca="1" si="21"/>
        <v>1.1619209915342805</v>
      </c>
      <c r="V83" s="3">
        <f t="shared" ca="1" si="22"/>
        <v>44879</v>
      </c>
      <c r="W83">
        <f t="shared" ca="1" si="23"/>
        <v>1.4667380336862126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79135035383182</v>
      </c>
      <c r="J84" s="3">
        <f t="shared" si="18"/>
        <v>44417</v>
      </c>
      <c r="K84">
        <f t="shared" si="19"/>
        <v>647.12674101454343</v>
      </c>
      <c r="L84">
        <f t="shared" si="24"/>
        <v>682.1170749923748</v>
      </c>
      <c r="M84">
        <f t="shared" si="25"/>
        <v>1329.2438160069182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729.63133563225</v>
      </c>
      <c r="T84">
        <f t="shared" ca="1" si="21"/>
        <v>1.1641200883693064</v>
      </c>
      <c r="V84" s="3">
        <f t="shared" ca="1" si="22"/>
        <v>44886</v>
      </c>
      <c r="W84">
        <f t="shared" ca="1" si="23"/>
        <v>1.4695140391041304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526651610633132</v>
      </c>
      <c r="J85" s="3">
        <f t="shared" si="18"/>
        <v>44424</v>
      </c>
      <c r="K85">
        <f t="shared" si="19"/>
        <v>634.55054232757971</v>
      </c>
      <c r="L85">
        <f t="shared" si="24"/>
        <v>640.95163637247742</v>
      </c>
      <c r="M85">
        <f t="shared" si="25"/>
        <v>1275.5021787000571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635.595488334555</v>
      </c>
      <c r="T85">
        <f t="shared" ca="1" si="21"/>
        <v>1.1662818166781268</v>
      </c>
      <c r="V85" s="3">
        <f t="shared" ca="1" si="22"/>
        <v>44893</v>
      </c>
      <c r="W85">
        <f t="shared" ca="1" si="23"/>
        <v>1.4722428727788333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74195847399449</v>
      </c>
      <c r="J86" s="3">
        <f t="shared" si="18"/>
        <v>44431</v>
      </c>
      <c r="K86">
        <f t="shared" si="19"/>
        <v>580.62462423903241</v>
      </c>
      <c r="L86">
        <f t="shared" si="24"/>
        <v>656.52969259283634</v>
      </c>
      <c r="M86">
        <f t="shared" si="25"/>
        <v>1237.1543168318688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537.241273816377</v>
      </c>
      <c r="T86">
        <f t="shared" ca="1" si="21"/>
        <v>1.168319275485578</v>
      </c>
      <c r="V86" s="3">
        <f t="shared" ca="1" si="22"/>
        <v>44900</v>
      </c>
      <c r="W86">
        <f t="shared" ca="1" si="23"/>
        <v>1.4748148362313669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421767731103061</v>
      </c>
      <c r="J87" s="3">
        <f t="shared" si="18"/>
        <v>44438</v>
      </c>
      <c r="K87">
        <f t="shared" si="19"/>
        <v>583.10679450765429</v>
      </c>
      <c r="L87">
        <f t="shared" si="24"/>
        <v>663.14319076645745</v>
      </c>
      <c r="M87">
        <f t="shared" si="25"/>
        <v>1246.2499852741116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597.724213992537</v>
      </c>
      <c r="T87">
        <f t="shared" ca="1" si="21"/>
        <v>1.1724413656909995</v>
      </c>
      <c r="V87" s="3">
        <f t="shared" ca="1" si="22"/>
        <v>44907</v>
      </c>
      <c r="W87">
        <f t="shared" ca="1" si="23"/>
        <v>1.4800183109311342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6936724717258</v>
      </c>
      <c r="J88" s="3">
        <f t="shared" si="18"/>
        <v>44445</v>
      </c>
      <c r="K88">
        <f t="shared" si="19"/>
        <v>593.66970347169047</v>
      </c>
      <c r="L88">
        <f t="shared" si="24"/>
        <v>718.4405251970577</v>
      </c>
      <c r="M88">
        <f t="shared" si="25"/>
        <v>1312.1102286687483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723.833524238078</v>
      </c>
      <c r="T88">
        <f t="shared" ca="1" si="21"/>
        <v>1.1758601986392301</v>
      </c>
      <c r="V88" s="3">
        <f t="shared" ca="1" si="22"/>
        <v>44914</v>
      </c>
      <c r="W88">
        <f t="shared" ca="1" si="23"/>
        <v>1.4843340366582061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31699438104431</v>
      </c>
      <c r="J89" s="3">
        <f t="shared" si="18"/>
        <v>44452</v>
      </c>
      <c r="K89">
        <f t="shared" si="19"/>
        <v>644.66714257073204</v>
      </c>
      <c r="L89">
        <f t="shared" si="24"/>
        <v>712.10284971208773</v>
      </c>
      <c r="M89">
        <f t="shared" si="25"/>
        <v>1356.7699922828197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848.390614142714</v>
      </c>
      <c r="T89" s="1">
        <f t="shared" ca="1" si="21"/>
        <v>1.1775212998099445</v>
      </c>
      <c r="V89" s="3">
        <f t="shared" ca="1" si="22"/>
        <v>44921</v>
      </c>
      <c r="W89">
        <f t="shared" ca="1" si="23"/>
        <v>1.4864309092361514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264649118162218</v>
      </c>
      <c r="J90" s="3">
        <f t="shared" si="18"/>
        <v>44459</v>
      </c>
      <c r="K90">
        <f t="shared" si="19"/>
        <v>646.19413471156724</v>
      </c>
      <c r="L90">
        <f t="shared" si="24"/>
        <v>695.84519031831712</v>
      </c>
      <c r="M90">
        <f t="shared" si="25"/>
        <v>1342.0393250298844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934.985343500026</v>
      </c>
      <c r="T90">
        <f t="shared" ca="1" si="21"/>
        <v>1.1800662970839952</v>
      </c>
      <c r="V90" s="3">
        <f t="shared" ca="1" si="22"/>
        <v>44928</v>
      </c>
      <c r="W90">
        <f t="shared" ca="1" si="23"/>
        <v>1.4896435582240564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212331443977941</v>
      </c>
      <c r="J91" s="3">
        <f t="shared" si="18"/>
        <v>44466</v>
      </c>
      <c r="K91">
        <f t="shared" si="19"/>
        <v>598.13185321037224</v>
      </c>
      <c r="L91">
        <f t="shared" si="24"/>
        <v>682.58084033456828</v>
      </c>
      <c r="M91">
        <f t="shared" si="25"/>
        <v>1280.7126935449405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921.407475843604</v>
      </c>
      <c r="T91">
        <f t="shared" ca="1" si="21"/>
        <v>1.181773031285855</v>
      </c>
      <c r="V91" s="3">
        <f t="shared" ca="1" si="22"/>
        <v>44935</v>
      </c>
      <c r="W91">
        <f t="shared" ca="1" si="23"/>
        <v>1.4917980351510591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160041343950789</v>
      </c>
      <c r="J92" s="3">
        <f t="shared" si="18"/>
        <v>44473</v>
      </c>
      <c r="K92">
        <f t="shared" si="19"/>
        <v>585.44295655587075</v>
      </c>
      <c r="L92">
        <f t="shared" si="24"/>
        <v>742.70870966619145</v>
      </c>
      <c r="M92">
        <f t="shared" si="25"/>
        <v>1328.1516662220622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878.594112897161</v>
      </c>
      <c r="T92">
        <f t="shared" ca="1" si="21"/>
        <v>1.1841382964318401</v>
      </c>
      <c r="V92" s="3">
        <f t="shared" ca="1" si="22"/>
        <v>44942</v>
      </c>
      <c r="W92">
        <f t="shared" ca="1" si="23"/>
        <v>1.4947838012871779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ref="G93:H108" si="31">G92*B$2</f>
        <v>1.0136873891368778</v>
      </c>
      <c r="H93">
        <f t="shared" si="31"/>
        <v>0.99107778803547741</v>
      </c>
      <c r="J93" s="3">
        <f t="shared" si="18"/>
        <v>44480</v>
      </c>
      <c r="K93">
        <f t="shared" si="19"/>
        <v>646.73255426932803</v>
      </c>
      <c r="L93">
        <f t="shared" si="24"/>
        <v>735.37971872232424</v>
      </c>
      <c r="M93">
        <f t="shared" si="25"/>
        <v>1382.1122729916524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795.095612131467</v>
      </c>
      <c r="T93">
        <f t="shared" ca="1" si="21"/>
        <v>1.187277058439822</v>
      </c>
      <c r="V93" s="3">
        <f t="shared" ca="1" si="22"/>
        <v>44949</v>
      </c>
      <c r="W93">
        <f t="shared" ca="1" si="23"/>
        <v>1.4987459825794853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1"/>
        <v>1.0144983390481872</v>
      </c>
      <c r="H94">
        <f t="shared" si="31"/>
        <v>0.99055543808243429</v>
      </c>
      <c r="J94" s="3">
        <f t="shared" si="18"/>
        <v>44487</v>
      </c>
      <c r="K94">
        <f t="shared" si="19"/>
        <v>703.04734896039372</v>
      </c>
      <c r="L94">
        <f t="shared" si="24"/>
        <v>777.58601889471095</v>
      </c>
      <c r="M94">
        <f t="shared" si="25"/>
        <v>1480.6333678551046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700.596109820181</v>
      </c>
      <c r="T94">
        <f t="shared" ca="1" si="21"/>
        <v>1.1891912036828716</v>
      </c>
      <c r="V94" s="3">
        <f t="shared" ca="1" si="22"/>
        <v>44956</v>
      </c>
      <c r="W94">
        <f t="shared" ca="1" si="23"/>
        <v>1.5011622825262425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1"/>
        <v>1.0153099377194257</v>
      </c>
      <c r="H95">
        <f t="shared" si="31"/>
        <v>0.99003336343520143</v>
      </c>
      <c r="J95" s="3">
        <f t="shared" si="18"/>
        <v>44494</v>
      </c>
      <c r="K95">
        <f t="shared" si="19"/>
        <v>767.5743129158858</v>
      </c>
      <c r="L95">
        <f t="shared" si="24"/>
        <v>888.05992700137563</v>
      </c>
      <c r="M95">
        <f t="shared" si="25"/>
        <v>1655.6342399172613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582.683185947128</v>
      </c>
      <c r="T95">
        <f t="shared" ca="1" si="21"/>
        <v>1.1909599541275733</v>
      </c>
      <c r="V95" s="3">
        <f t="shared" ca="1" si="22"/>
        <v>44963</v>
      </c>
      <c r="W95">
        <f t="shared" ca="1" si="23"/>
        <v>1.5033950449672737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1"/>
        <v>1.0161221856696012</v>
      </c>
      <c r="H96">
        <f t="shared" si="31"/>
        <v>0.98951156394867823</v>
      </c>
      <c r="J96" s="3">
        <f t="shared" si="18"/>
        <v>44501</v>
      </c>
      <c r="K96">
        <f t="shared" si="19"/>
        <v>797.65591575063695</v>
      </c>
      <c r="L96">
        <f t="shared" si="24"/>
        <v>861.86457219929878</v>
      </c>
      <c r="M96">
        <f t="shared" si="25"/>
        <v>1659.520487949935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496.781145517423</v>
      </c>
      <c r="T96">
        <f t="shared" ca="1" si="21"/>
        <v>1.1936074909902954</v>
      </c>
      <c r="V96" s="3">
        <f t="shared" ca="1" si="22"/>
        <v>44970</v>
      </c>
      <c r="W96">
        <f t="shared" ca="1" si="23"/>
        <v>1.5067371336638666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1"/>
        <v>1.0169350834181368</v>
      </c>
      <c r="H97">
        <f t="shared" si="31"/>
        <v>0.98899003947784048</v>
      </c>
      <c r="J97" s="3">
        <f t="shared" si="18"/>
        <v>44508</v>
      </c>
      <c r="K97">
        <f t="shared" si="19"/>
        <v>906.08915932555988</v>
      </c>
      <c r="L97">
        <f t="shared" si="24"/>
        <v>922.72770683282522</v>
      </c>
      <c r="M97">
        <f t="shared" si="25"/>
        <v>1828.816866158385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383.666655547757</v>
      </c>
      <c r="T97">
        <f t="shared" ca="1" si="21"/>
        <v>1.1955799660678743</v>
      </c>
      <c r="V97" s="3">
        <f t="shared" ca="1" si="22"/>
        <v>44977</v>
      </c>
      <c r="W97">
        <f t="shared" ca="1" si="23"/>
        <v>1.5092270656281415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1"/>
        <v>1.0177486314848712</v>
      </c>
      <c r="H98">
        <f t="shared" si="31"/>
        <v>0.98846878987774056</v>
      </c>
      <c r="J98" s="3">
        <f t="shared" si="18"/>
        <v>44515</v>
      </c>
      <c r="K98">
        <f t="shared" si="19"/>
        <v>1012.6598883274468</v>
      </c>
      <c r="L98">
        <f t="shared" si="24"/>
        <v>927.18372490532067</v>
      </c>
      <c r="M98">
        <f t="shared" si="25"/>
        <v>1939.843613232767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298.709641339534</v>
      </c>
      <c r="T98">
        <f t="shared" ca="1" si="21"/>
        <v>1.1982461488359559</v>
      </c>
      <c r="V98" s="3">
        <f t="shared" ca="1" si="22"/>
        <v>44984</v>
      </c>
      <c r="W98">
        <f t="shared" ca="1" si="23"/>
        <v>1.5125926917758714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1"/>
        <v>1.0185628303900589</v>
      </c>
      <c r="H99">
        <f t="shared" si="31"/>
        <v>0.98794781500350726</v>
      </c>
      <c r="J99" s="3">
        <f t="shared" si="18"/>
        <v>44522</v>
      </c>
      <c r="K99">
        <f t="shared" si="19"/>
        <v>1045.0454639802003</v>
      </c>
      <c r="L99">
        <f t="shared" si="24"/>
        <v>1022.52598852863</v>
      </c>
      <c r="M99">
        <f t="shared" si="25"/>
        <v>2067.5714525088306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248.555801219714</v>
      </c>
      <c r="T99">
        <f t="shared" ca="1" si="21"/>
        <v>1.201796758727717</v>
      </c>
      <c r="V99" s="3">
        <f t="shared" ca="1" si="22"/>
        <v>44991</v>
      </c>
      <c r="W99">
        <f t="shared" ca="1" si="23"/>
        <v>1.5170747646611815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1"/>
        <v>1.0193776806543708</v>
      </c>
      <c r="H100">
        <f t="shared" si="31"/>
        <v>0.9874271147103455</v>
      </c>
      <c r="J100" s="3">
        <f t="shared" si="18"/>
        <v>44529</v>
      </c>
      <c r="K100">
        <f t="shared" si="19"/>
        <v>1096.8503843841031</v>
      </c>
      <c r="L100">
        <f t="shared" si="24"/>
        <v>1057.53443985478</v>
      </c>
      <c r="M100">
        <f t="shared" si="25"/>
        <v>2154.3848242388831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6103.538683165141</v>
      </c>
      <c r="T100">
        <f t="shared" ca="1" si="21"/>
        <v>1.2030940150400404</v>
      </c>
      <c r="V100" s="3">
        <f t="shared" ca="1" si="22"/>
        <v>44998</v>
      </c>
      <c r="W100">
        <f t="shared" ca="1" si="23"/>
        <v>1.5187123417310406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1"/>
        <v>1.0201931827988941</v>
      </c>
      <c r="H101">
        <f t="shared" si="31"/>
        <v>0.98690668885353672</v>
      </c>
      <c r="J101" s="3">
        <f t="shared" si="18"/>
        <v>44536</v>
      </c>
      <c r="K101">
        <f t="shared" si="19"/>
        <v>1109.9701828851969</v>
      </c>
      <c r="L101">
        <f t="shared" si="24"/>
        <v>1034.2782099185065</v>
      </c>
      <c r="M101">
        <f t="shared" si="25"/>
        <v>2144.2483928037036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981.887339546112</v>
      </c>
      <c r="T101">
        <f t="shared" ca="1" si="21"/>
        <v>1.2051677220249044</v>
      </c>
      <c r="V101" s="3">
        <f t="shared" ca="1" si="22"/>
        <v>45005</v>
      </c>
      <c r="W101">
        <f t="shared" ca="1" si="23"/>
        <v>1.5213300626669575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1"/>
        <v>1.0210093373451332</v>
      </c>
      <c r="H102">
        <f t="shared" si="31"/>
        <v>0.98638653728843861</v>
      </c>
      <c r="J102" s="3">
        <f t="shared" si="18"/>
        <v>44543</v>
      </c>
      <c r="K102">
        <f t="shared" si="19"/>
        <v>1043.4715427667261</v>
      </c>
      <c r="L102">
        <f t="shared" si="24"/>
        <v>990.33208343759236</v>
      </c>
      <c r="M102">
        <f t="shared" si="25"/>
        <v>2033.8036262043183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835.017063677253</v>
      </c>
      <c r="T102">
        <f t="shared" ca="1" si="21"/>
        <v>1.206881896573869</v>
      </c>
      <c r="V102" s="3">
        <f t="shared" ca="1" si="22"/>
        <v>45012</v>
      </c>
      <c r="W102">
        <f t="shared" ca="1" si="23"/>
        <v>1.5234939318333311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1"/>
        <v>1.0218261448150092</v>
      </c>
      <c r="H103">
        <f t="shared" si="31"/>
        <v>0.98586665987048505</v>
      </c>
      <c r="J103" s="3">
        <f t="shared" si="18"/>
        <v>44550</v>
      </c>
      <c r="K103">
        <f t="shared" si="19"/>
        <v>1006.4987526427841</v>
      </c>
      <c r="L103">
        <f t="shared" si="24"/>
        <v>907.98319374071673</v>
      </c>
      <c r="M103">
        <f t="shared" si="25"/>
        <v>1914.4819463835008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658.195935590789</v>
      </c>
      <c r="T103">
        <f t="shared" ca="1" si="21"/>
        <v>1.2085947601239238</v>
      </c>
      <c r="V103" s="3">
        <f t="shared" ca="1" si="22"/>
        <v>45019</v>
      </c>
      <c r="W103">
        <f t="shared" ca="1" si="23"/>
        <v>1.5256561460748199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1"/>
        <v>1.0226436057308612</v>
      </c>
      <c r="H104">
        <f t="shared" si="31"/>
        <v>0.98534705645518617</v>
      </c>
      <c r="J104" s="3">
        <f t="shared" si="18"/>
        <v>44557</v>
      </c>
      <c r="K104">
        <f t="shared" si="19"/>
        <v>969.46613823285645</v>
      </c>
      <c r="L104">
        <f t="shared" si="24"/>
        <v>854.29589794664639</v>
      </c>
      <c r="M104">
        <f t="shared" si="25"/>
        <v>1823.762036179503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552.277221928525</v>
      </c>
      <c r="T104">
        <f t="shared" ca="1" si="21"/>
        <v>1.2107113016726272</v>
      </c>
      <c r="V104" s="3">
        <f t="shared" ca="1" si="22"/>
        <v>45026</v>
      </c>
      <c r="W104">
        <f t="shared" ca="1" si="23"/>
        <v>1.5283279387457323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1"/>
        <v>1.0234617206154457</v>
      </c>
      <c r="H105">
        <f t="shared" si="31"/>
        <v>0.98482772689812814</v>
      </c>
      <c r="J105" s="3">
        <f t="shared" si="18"/>
        <v>44564</v>
      </c>
      <c r="K105">
        <f t="shared" si="19"/>
        <v>871.98938596435971</v>
      </c>
      <c r="L105">
        <f t="shared" si="24"/>
        <v>798.69528651438191</v>
      </c>
      <c r="M105">
        <f t="shared" si="25"/>
        <v>1670.6846724787415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408.811969611794</v>
      </c>
      <c r="T105">
        <f t="shared" ref="T105:T136" ca="1" si="32">R105/$Q105</f>
        <v>1.2127063295352447</v>
      </c>
      <c r="V105" s="3">
        <f t="shared" ref="V105:V136" ca="1" si="33">P105</f>
        <v>45033</v>
      </c>
      <c r="W105">
        <f t="shared" ca="1" si="23"/>
        <v>1.5308463399672307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1"/>
        <v>1.024280489991938</v>
      </c>
      <c r="H106">
        <f t="shared" si="31"/>
        <v>0.98430867105497333</v>
      </c>
      <c r="J106" s="3">
        <f t="shared" si="18"/>
        <v>44571</v>
      </c>
      <c r="K106">
        <f t="shared" si="19"/>
        <v>828.64291640347778</v>
      </c>
      <c r="L106">
        <f t="shared" si="24"/>
        <v>830.75651837039754</v>
      </c>
      <c r="M106">
        <f t="shared" si="25"/>
        <v>1659.3994347738753</v>
      </c>
      <c r="P106" s="3">
        <f t="shared" ca="1" si="20"/>
        <v>45040</v>
      </c>
      <c r="Q106">
        <f t="shared" ref="Q106:Q137" ca="1" si="34">OFFSET(K173,$D$2,0)+Q105</f>
        <v>66862.881767917672</v>
      </c>
      <c r="R106">
        <f t="shared" ref="R106:R137" ca="1" si="35">OFFSET(L173,$D$2,0)+R105</f>
        <v>81262.994982664561</v>
      </c>
      <c r="T106">
        <f t="shared" ca="1" si="32"/>
        <v>1.2153678219363915</v>
      </c>
      <c r="V106" s="3">
        <f t="shared" ca="1" si="33"/>
        <v>45040</v>
      </c>
      <c r="W106">
        <f t="shared" ca="1" si="23"/>
        <v>1.5342060452824555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1"/>
        <v>1.0250999143839314</v>
      </c>
      <c r="H107">
        <f t="shared" si="31"/>
        <v>0.98378988878146012</v>
      </c>
      <c r="J107" s="3">
        <f t="shared" si="18"/>
        <v>44578</v>
      </c>
      <c r="K107">
        <f t="shared" si="19"/>
        <v>704.24364118176095</v>
      </c>
      <c r="L107">
        <f t="shared" si="24"/>
        <v>770.30748291588327</v>
      </c>
      <c r="M107">
        <f t="shared" si="25"/>
        <v>1474.5511240976443</v>
      </c>
      <c r="P107" s="3">
        <f t="shared" ca="1" si="20"/>
        <v>45047</v>
      </c>
      <c r="Q107">
        <f t="shared" ca="1" si="34"/>
        <v>67503.14237471974</v>
      </c>
      <c r="R107">
        <f t="shared" ca="1" si="35"/>
        <v>82090.137675478662</v>
      </c>
      <c r="T107">
        <f t="shared" ca="1" si="32"/>
        <v>1.2160935741299923</v>
      </c>
      <c r="V107" s="3">
        <f t="shared" ca="1" si="33"/>
        <v>45047</v>
      </c>
      <c r="W107">
        <f t="shared" ca="1" si="23"/>
        <v>1.5351221904878019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1"/>
        <v>1.0259199943154385</v>
      </c>
      <c r="H108">
        <f t="shared" si="31"/>
        <v>0.98327137993340297</v>
      </c>
      <c r="J108" s="3">
        <f t="shared" si="18"/>
        <v>44585</v>
      </c>
      <c r="K108">
        <f t="shared" si="19"/>
        <v>710.9625560605989</v>
      </c>
      <c r="L108">
        <f t="shared" si="24"/>
        <v>813.16543120492429</v>
      </c>
      <c r="M108">
        <f t="shared" si="25"/>
        <v>1524.1279872655232</v>
      </c>
      <c r="P108" s="3">
        <f t="shared" ca="1" si="20"/>
        <v>45054</v>
      </c>
      <c r="Q108">
        <f t="shared" ca="1" si="34"/>
        <v>68060.571428559386</v>
      </c>
      <c r="R108">
        <f t="shared" ca="1" si="35"/>
        <v>82893.115754103419</v>
      </c>
      <c r="T108">
        <f t="shared" ca="1" si="32"/>
        <v>1.2179315279642222</v>
      </c>
      <c r="V108" s="3">
        <f t="shared" ca="1" si="33"/>
        <v>45054</v>
      </c>
      <c r="W108">
        <f t="shared" ca="1" si="23"/>
        <v>1.5374423110575015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6">E108/uvax_factor</f>
        <v>710.98767045012517</v>
      </c>
      <c r="G109">
        <f t="shared" ref="G109:H124" si="37">G108*B$2</f>
        <v>1.0267407303108906</v>
      </c>
      <c r="H109">
        <f t="shared" si="37"/>
        <v>0.98275314436669237</v>
      </c>
      <c r="J109" s="3">
        <f t="shared" si="18"/>
        <v>44592</v>
      </c>
      <c r="K109">
        <f t="shared" si="19"/>
        <v>796.75080672125114</v>
      </c>
      <c r="L109">
        <f t="shared" si="24"/>
        <v>850.08146987718885</v>
      </c>
      <c r="M109">
        <f t="shared" si="25"/>
        <v>1646.8322765984399</v>
      </c>
      <c r="P109" s="3">
        <f t="shared" ca="1" si="20"/>
        <v>45061</v>
      </c>
      <c r="Q109">
        <f t="shared" ca="1" si="34"/>
        <v>68634.695211964907</v>
      </c>
      <c r="R109">
        <f t="shared" ca="1" si="35"/>
        <v>83705.157085333281</v>
      </c>
      <c r="T109">
        <f t="shared" ca="1" si="32"/>
        <v>1.2195749806541165</v>
      </c>
      <c r="V109" s="3">
        <f t="shared" ca="1" si="33"/>
        <v>45061</v>
      </c>
      <c r="W109">
        <f t="shared" ca="1" si="23"/>
        <v>1.5395169052720779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6"/>
        <v>710.4193349821395</v>
      </c>
      <c r="G110">
        <f t="shared" si="37"/>
        <v>1.0275621228951393</v>
      </c>
      <c r="H110">
        <f t="shared" si="37"/>
        <v>0.98223518193729464</v>
      </c>
      <c r="J110" s="3">
        <f t="shared" si="18"/>
        <v>44599</v>
      </c>
      <c r="K110">
        <f t="shared" si="19"/>
        <v>787.11258613767666</v>
      </c>
      <c r="L110">
        <f t="shared" si="24"/>
        <v>889.905074835189</v>
      </c>
      <c r="M110">
        <f t="shared" si="25"/>
        <v>1677.0176609728655</v>
      </c>
      <c r="P110" s="3">
        <f t="shared" ca="1" si="20"/>
        <v>45068</v>
      </c>
      <c r="Q110">
        <f t="shared" ca="1" si="34"/>
        <v>69197.352985139121</v>
      </c>
      <c r="R110">
        <f t="shared" ca="1" si="35"/>
        <v>84491.170474637081</v>
      </c>
      <c r="T110">
        <f t="shared" ca="1" si="32"/>
        <v>1.2210173775401854</v>
      </c>
      <c r="V110" s="3">
        <f t="shared" ca="1" si="33"/>
        <v>45068</v>
      </c>
      <c r="W110">
        <f t="shared" ca="1" si="23"/>
        <v>1.5413376989300649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6"/>
        <v>709.85145381908433</v>
      </c>
      <c r="G111">
        <f t="shared" si="37"/>
        <v>1.0283841725934553</v>
      </c>
      <c r="H111">
        <f t="shared" si="37"/>
        <v>0.98171749250125218</v>
      </c>
      <c r="J111" s="3">
        <f t="shared" si="18"/>
        <v>44606</v>
      </c>
      <c r="K111">
        <f t="shared" si="19"/>
        <v>774.37328196287183</v>
      </c>
      <c r="L111">
        <f t="shared" si="24"/>
        <v>856.05765346109195</v>
      </c>
      <c r="M111">
        <f t="shared" si="25"/>
        <v>1630.4309354239638</v>
      </c>
      <c r="P111" s="3">
        <f t="shared" ca="1" si="20"/>
        <v>45075</v>
      </c>
      <c r="Q111">
        <f t="shared" ca="1" si="34"/>
        <v>69772.395734037302</v>
      </c>
      <c r="R111">
        <f t="shared" ca="1" si="35"/>
        <v>85272.03136014819</v>
      </c>
      <c r="T111">
        <f t="shared" ca="1" si="32"/>
        <v>1.2221456704051463</v>
      </c>
      <c r="V111" s="3">
        <f t="shared" ca="1" si="33"/>
        <v>45075</v>
      </c>
      <c r="W111">
        <f t="shared" ca="1" si="23"/>
        <v>1.5427619868723887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6"/>
        <v>709.28402659780613</v>
      </c>
      <c r="G112">
        <f t="shared" si="37"/>
        <v>1.0292068799315299</v>
      </c>
      <c r="H112">
        <f t="shared" si="37"/>
        <v>0.98120007591468317</v>
      </c>
      <c r="J112" s="3">
        <f t="shared" si="18"/>
        <v>44613</v>
      </c>
      <c r="K112">
        <f t="shared" si="19"/>
        <v>725.59085035172859</v>
      </c>
      <c r="L112">
        <f t="shared" si="24"/>
        <v>799.67806187046676</v>
      </c>
      <c r="M112">
        <f t="shared" si="25"/>
        <v>1525.2689122221955</v>
      </c>
      <c r="P112" s="3">
        <f t="shared" ca="1" si="20"/>
        <v>45082</v>
      </c>
      <c r="Q112">
        <f t="shared" ca="1" si="34"/>
        <v>70369.615603289218</v>
      </c>
      <c r="R112">
        <f t="shared" ca="1" si="35"/>
        <v>86053.427838281044</v>
      </c>
      <c r="T112">
        <f t="shared" ca="1" si="32"/>
        <v>1.2228776170017721</v>
      </c>
      <c r="V112" s="3">
        <f t="shared" ca="1" si="33"/>
        <v>45082</v>
      </c>
      <c r="W112">
        <f t="shared" ca="1" si="23"/>
        <v>1.5436859515134618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6"/>
        <v>708.71705295544189</v>
      </c>
      <c r="G113">
        <f t="shared" si="37"/>
        <v>1.0300302454354751</v>
      </c>
      <c r="H113">
        <f t="shared" si="37"/>
        <v>0.98068293203378165</v>
      </c>
      <c r="J113" s="3">
        <f t="shared" si="18"/>
        <v>44620</v>
      </c>
      <c r="K113">
        <f t="shared" si="19"/>
        <v>732.35150450462277</v>
      </c>
      <c r="L113">
        <f t="shared" si="24"/>
        <v>800.23727253956588</v>
      </c>
      <c r="M113">
        <f t="shared" si="25"/>
        <v>1532.5887770441886</v>
      </c>
      <c r="P113" s="3">
        <f t="shared" ca="1" si="20"/>
        <v>45089</v>
      </c>
      <c r="Q113">
        <f t="shared" ca="1" si="34"/>
        <v>70969.486694418898</v>
      </c>
      <c r="R113">
        <f t="shared" ca="1" si="35"/>
        <v>86794.653261405416</v>
      </c>
      <c r="T113">
        <f t="shared" ca="1" si="32"/>
        <v>1.2229855012919379</v>
      </c>
      <c r="V113" s="3">
        <f t="shared" ca="1" si="33"/>
        <v>45089</v>
      </c>
      <c r="W113">
        <f t="shared" ca="1" si="23"/>
        <v>1.5438221380466051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6"/>
        <v>708.15053252941846</v>
      </c>
      <c r="G114">
        <f t="shared" si="37"/>
        <v>1.0308542696318233</v>
      </c>
      <c r="H114">
        <f t="shared" si="37"/>
        <v>0.98016606071481738</v>
      </c>
      <c r="J114" s="3">
        <f t="shared" si="18"/>
        <v>44627</v>
      </c>
      <c r="K114">
        <f t="shared" si="19"/>
        <v>699.95004908000794</v>
      </c>
      <c r="L114">
        <f t="shared" si="24"/>
        <v>790.01384493614285</v>
      </c>
      <c r="M114">
        <f t="shared" si="25"/>
        <v>1489.9638940161508</v>
      </c>
      <c r="P114" s="3">
        <f t="shared" ca="1" si="20"/>
        <v>45096</v>
      </c>
      <c r="Q114">
        <f t="shared" ca="1" si="34"/>
        <v>71616.604154312983</v>
      </c>
      <c r="R114">
        <f t="shared" ca="1" si="35"/>
        <v>87636.725975371199</v>
      </c>
      <c r="T114">
        <f t="shared" ca="1" si="32"/>
        <v>1.2236928434436727</v>
      </c>
      <c r="V114" s="3">
        <f t="shared" ca="1" si="33"/>
        <v>45096</v>
      </c>
      <c r="W114">
        <f t="shared" ca="1" si="23"/>
        <v>1.5447150435404706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6"/>
        <v>707.58446495745261</v>
      </c>
      <c r="G115">
        <f t="shared" si="37"/>
        <v>1.0316789530475285</v>
      </c>
      <c r="H115">
        <f t="shared" si="37"/>
        <v>0.97964946181413604</v>
      </c>
      <c r="J115" s="3">
        <f t="shared" si="18"/>
        <v>44634</v>
      </c>
      <c r="K115">
        <f t="shared" si="19"/>
        <v>654.08445623213311</v>
      </c>
      <c r="L115">
        <f t="shared" si="24"/>
        <v>800.37361030214913</v>
      </c>
      <c r="M115">
        <f t="shared" si="25"/>
        <v>1454.4580665342824</v>
      </c>
      <c r="P115" s="3">
        <f t="shared" ca="1" si="20"/>
        <v>45103</v>
      </c>
      <c r="Q115">
        <f t="shared" ca="1" si="34"/>
        <v>72184.781549801992</v>
      </c>
      <c r="R115">
        <f t="shared" ca="1" si="35"/>
        <v>88383.789828207024</v>
      </c>
      <c r="T115">
        <f t="shared" ca="1" si="32"/>
        <v>1.2244102971653237</v>
      </c>
      <c r="V115" s="3">
        <f t="shared" ca="1" si="33"/>
        <v>45103</v>
      </c>
      <c r="W115">
        <f t="shared" ca="1" si="23"/>
        <v>1.5456207132620976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6"/>
        <v>707.01884987755068</v>
      </c>
      <c r="G116">
        <f t="shared" si="37"/>
        <v>1.0325042962099664</v>
      </c>
      <c r="H116">
        <f t="shared" si="37"/>
        <v>0.97913313518815881</v>
      </c>
      <c r="J116" s="3">
        <f t="shared" si="18"/>
        <v>44641</v>
      </c>
      <c r="K116">
        <f t="shared" si="19"/>
        <v>685.58285268341774</v>
      </c>
      <c r="L116">
        <f t="shared" si="24"/>
        <v>877.30328912859034</v>
      </c>
      <c r="M116">
        <f t="shared" si="25"/>
        <v>1562.8861418120082</v>
      </c>
      <c r="P116" s="3">
        <f t="shared" ca="1" si="20"/>
        <v>45110</v>
      </c>
      <c r="Q116">
        <f t="shared" ca="1" si="34"/>
        <v>72753.413487207392</v>
      </c>
      <c r="R116">
        <f t="shared" ca="1" si="35"/>
        <v>89198.51088605354</v>
      </c>
      <c r="T116">
        <f t="shared" ca="1" si="32"/>
        <v>1.2260388428611364</v>
      </c>
      <c r="V116" s="3">
        <f t="shared" ca="1" si="33"/>
        <v>45110</v>
      </c>
      <c r="W116">
        <f t="shared" ca="1" si="23"/>
        <v>1.5476764897985815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6"/>
        <v>706.45368692800832</v>
      </c>
      <c r="G117">
        <f t="shared" si="37"/>
        <v>1.0333302996469342</v>
      </c>
      <c r="H117">
        <f t="shared" si="37"/>
        <v>0.97861708069338271</v>
      </c>
      <c r="J117" s="3">
        <f t="shared" si="18"/>
        <v>44648</v>
      </c>
      <c r="K117">
        <f t="shared" si="19"/>
        <v>717.13122795497236</v>
      </c>
      <c r="L117">
        <f t="shared" si="24"/>
        <v>900.32771423791212</v>
      </c>
      <c r="M117">
        <f t="shared" si="25"/>
        <v>1617.4589421928845</v>
      </c>
      <c r="P117" s="3">
        <f t="shared" ca="1" si="20"/>
        <v>45117</v>
      </c>
      <c r="Q117">
        <f t="shared" ca="1" si="34"/>
        <v>73319.229716122747</v>
      </c>
      <c r="R117">
        <f t="shared" ca="1" si="35"/>
        <v>90064.758507392005</v>
      </c>
      <c r="T117">
        <f t="shared" ca="1" si="32"/>
        <v>1.2283920447078422</v>
      </c>
      <c r="V117" s="3">
        <f t="shared" ca="1" si="33"/>
        <v>45117</v>
      </c>
      <c r="W117">
        <f t="shared" ca="1" si="23"/>
        <v>1.5506470279630968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6"/>
        <v>705.88897574741043</v>
      </c>
      <c r="G118">
        <f t="shared" si="37"/>
        <v>1.0341569638866517</v>
      </c>
      <c r="H118">
        <f t="shared" si="37"/>
        <v>0.97810129818638025</v>
      </c>
      <c r="J118" s="3">
        <f t="shared" si="18"/>
        <v>44655</v>
      </c>
      <c r="K118">
        <f t="shared" si="19"/>
        <v>648.41641635693065</v>
      </c>
      <c r="L118">
        <f t="shared" si="24"/>
        <v>866.59775019313292</v>
      </c>
      <c r="M118">
        <f t="shared" si="25"/>
        <v>1515.0141665500637</v>
      </c>
      <c r="P118" s="3">
        <f t="shared" ca="1" si="20"/>
        <v>45124</v>
      </c>
      <c r="Q118">
        <f t="shared" ca="1" si="34"/>
        <v>73890.953982239909</v>
      </c>
      <c r="R118">
        <f t="shared" ca="1" si="35"/>
        <v>90851.240465772877</v>
      </c>
      <c r="T118">
        <f t="shared" ca="1" si="32"/>
        <v>1.2295312967215102</v>
      </c>
      <c r="V118" s="3">
        <f t="shared" ca="1" si="33"/>
        <v>45124</v>
      </c>
      <c r="W118">
        <f t="shared" ca="1" si="23"/>
        <v>1.5520851500648363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6"/>
        <v>705.32471597463075</v>
      </c>
      <c r="G119">
        <f t="shared" si="37"/>
        <v>1.034984289457761</v>
      </c>
      <c r="H119">
        <f t="shared" si="37"/>
        <v>0.97758578752379965</v>
      </c>
      <c r="J119" s="3">
        <f t="shared" si="18"/>
        <v>44662</v>
      </c>
      <c r="K119">
        <f t="shared" si="19"/>
        <v>622.02555796411434</v>
      </c>
      <c r="L119">
        <f t="shared" si="24"/>
        <v>862.23066459599124</v>
      </c>
      <c r="M119">
        <f t="shared" si="25"/>
        <v>1484.2562225601055</v>
      </c>
      <c r="P119" s="3">
        <f t="shared" ca="1" si="20"/>
        <v>45131</v>
      </c>
      <c r="Q119">
        <f t="shared" ca="1" si="34"/>
        <v>74408.538142509467</v>
      </c>
      <c r="R119">
        <f t="shared" ca="1" si="35"/>
        <v>91641.082540500152</v>
      </c>
      <c r="T119">
        <f t="shared" ca="1" si="32"/>
        <v>1.2315936427213017</v>
      </c>
      <c r="V119" s="3">
        <f t="shared" ca="1" si="33"/>
        <v>45131</v>
      </c>
      <c r="W119">
        <f t="shared" ca="1" si="23"/>
        <v>1.5546885295876733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6"/>
        <v>704.7609072488317</v>
      </c>
      <c r="G120">
        <f t="shared" si="37"/>
        <v>1.0358122768893272</v>
      </c>
      <c r="H120">
        <f t="shared" si="37"/>
        <v>0.97707054856236464</v>
      </c>
      <c r="J120" s="3">
        <f t="shared" si="18"/>
        <v>44669</v>
      </c>
      <c r="K120">
        <f t="shared" si="19"/>
        <v>576.94743822735529</v>
      </c>
      <c r="L120">
        <f t="shared" si="24"/>
        <v>861.7762238320056</v>
      </c>
      <c r="M120">
        <f t="shared" si="25"/>
        <v>1438.7236620593608</v>
      </c>
      <c r="P120" s="3">
        <f t="shared" ca="1" si="20"/>
        <v>45138</v>
      </c>
      <c r="Q120">
        <f t="shared" ca="1" si="34"/>
        <v>74964.785184381341</v>
      </c>
      <c r="R120">
        <f t="shared" ca="1" si="35"/>
        <v>92400.327173915823</v>
      </c>
      <c r="T120">
        <f t="shared" ca="1" si="32"/>
        <v>1.2325830981393531</v>
      </c>
      <c r="V120" s="3">
        <f t="shared" ca="1" si="33"/>
        <v>45138</v>
      </c>
      <c r="W120">
        <f t="shared" ca="1" si="23"/>
        <v>1.5559375576238881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6"/>
        <v>704.19754920946423</v>
      </c>
      <c r="G121">
        <f t="shared" si="37"/>
        <v>1.0366409267108385</v>
      </c>
      <c r="H121">
        <f t="shared" si="37"/>
        <v>0.97655558115887453</v>
      </c>
      <c r="J121" s="3">
        <f t="shared" si="18"/>
        <v>44676</v>
      </c>
      <c r="K121">
        <f t="shared" si="19"/>
        <v>634.42424714703316</v>
      </c>
      <c r="L121">
        <f t="shared" si="24"/>
        <v>863.27513374444504</v>
      </c>
      <c r="M121">
        <f t="shared" si="25"/>
        <v>1497.6993808914781</v>
      </c>
      <c r="P121" s="3">
        <f t="shared" ca="1" si="20"/>
        <v>45145</v>
      </c>
      <c r="Q121">
        <f t="shared" ca="1" si="34"/>
        <v>75537.882686740501</v>
      </c>
      <c r="R121">
        <f t="shared" ca="1" si="35"/>
        <v>93244.011400203948</v>
      </c>
      <c r="T121">
        <f t="shared" ca="1" si="32"/>
        <v>1.2344006488359183</v>
      </c>
      <c r="V121" s="3">
        <f t="shared" ca="1" si="33"/>
        <v>45145</v>
      </c>
      <c r="W121">
        <f t="shared" ca="1" si="23"/>
        <v>1.5582319225198049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6"/>
        <v>703.63464149626725</v>
      </c>
      <c r="G122">
        <f t="shared" si="37"/>
        <v>1.0374702394522071</v>
      </c>
      <c r="H122">
        <f t="shared" si="37"/>
        <v>0.97604088517020393</v>
      </c>
      <c r="J122" s="3">
        <f t="shared" si="18"/>
        <v>44683</v>
      </c>
      <c r="K122">
        <f t="shared" si="19"/>
        <v>631.81937582639409</v>
      </c>
      <c r="L122">
        <f t="shared" si="24"/>
        <v>838.41912036120516</v>
      </c>
      <c r="M122">
        <f t="shared" si="25"/>
        <v>1470.2384961875991</v>
      </c>
      <c r="P122" s="3">
        <f t="shared" ca="1" si="20"/>
        <v>45152</v>
      </c>
      <c r="Q122">
        <f t="shared" ca="1" si="34"/>
        <v>76184.775023369089</v>
      </c>
      <c r="R122">
        <f t="shared" ca="1" si="35"/>
        <v>94027.894432953195</v>
      </c>
      <c r="T122">
        <f t="shared" ca="1" si="32"/>
        <v>1.2342084675594418</v>
      </c>
      <c r="V122" s="3">
        <f t="shared" ca="1" si="33"/>
        <v>45152</v>
      </c>
      <c r="W122">
        <f t="shared" ca="1" si="23"/>
        <v>1.5579893246240579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6"/>
        <v>703.07218374926788</v>
      </c>
      <c r="G123">
        <f t="shared" si="37"/>
        <v>1.0383002156437688</v>
      </c>
      <c r="H123">
        <f t="shared" si="37"/>
        <v>0.97552646045330316</v>
      </c>
      <c r="J123" s="3">
        <f t="shared" si="18"/>
        <v>44690</v>
      </c>
      <c r="K123">
        <f t="shared" si="19"/>
        <v>608.44392636724854</v>
      </c>
      <c r="L123">
        <f t="shared" si="24"/>
        <v>847.73249413392045</v>
      </c>
      <c r="M123">
        <f t="shared" si="25"/>
        <v>1456.1764205011691</v>
      </c>
      <c r="P123" s="3">
        <f t="shared" ca="1" si="20"/>
        <v>45159</v>
      </c>
      <c r="Q123">
        <f t="shared" ca="1" si="34"/>
        <v>76769.744329910332</v>
      </c>
      <c r="R123">
        <f t="shared" ca="1" si="35"/>
        <v>94953.556569064647</v>
      </c>
      <c r="T123">
        <f t="shared" ca="1" si="32"/>
        <v>1.2368617011541838</v>
      </c>
      <c r="V123" s="3">
        <f t="shared" ca="1" si="33"/>
        <v>45159</v>
      </c>
      <c r="W123">
        <f t="shared" ca="1" si="23"/>
        <v>1.5613386045269224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6"/>
        <v>702.51017560878097</v>
      </c>
      <c r="G124">
        <f t="shared" si="37"/>
        <v>1.0391308558162837</v>
      </c>
      <c r="H124">
        <f t="shared" si="37"/>
        <v>0.97501230686519769</v>
      </c>
      <c r="J124" s="3">
        <f t="shared" si="18"/>
        <v>44697</v>
      </c>
      <c r="K124">
        <f t="shared" si="19"/>
        <v>574.63936326640487</v>
      </c>
      <c r="L124">
        <f t="shared" si="24"/>
        <v>787.80994394707977</v>
      </c>
      <c r="M124">
        <f t="shared" si="25"/>
        <v>1362.4493072134846</v>
      </c>
      <c r="P124" s="3">
        <f t="shared" ca="1" si="20"/>
        <v>45166</v>
      </c>
      <c r="Q124">
        <f t="shared" ca="1" si="34"/>
        <v>77294.883764501195</v>
      </c>
      <c r="R124">
        <f t="shared" ca="1" si="35"/>
        <v>95747.907615360877</v>
      </c>
      <c r="T124">
        <f t="shared" ca="1" si="32"/>
        <v>1.2387353852174949</v>
      </c>
      <c r="V124" s="3">
        <f t="shared" ca="1" si="33"/>
        <v>45166</v>
      </c>
      <c r="W124">
        <f t="shared" ca="1" si="23"/>
        <v>1.5637038287536931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6"/>
        <v>701.94861671540866</v>
      </c>
      <c r="G125">
        <f t="shared" ref="G125:H140" si="38">G124*B$2</f>
        <v>1.0399621605009366</v>
      </c>
      <c r="H125">
        <f t="shared" si="38"/>
        <v>0.97449842426298838</v>
      </c>
      <c r="J125" s="3">
        <f t="shared" si="18"/>
        <v>44704</v>
      </c>
      <c r="K125">
        <f t="shared" si="19"/>
        <v>527.26081537397488</v>
      </c>
      <c r="L125">
        <f t="shared" si="24"/>
        <v>748.41478983397508</v>
      </c>
      <c r="M125">
        <f t="shared" si="25"/>
        <v>1275.67560520795</v>
      </c>
      <c r="P125" s="3">
        <f t="shared" ca="1" si="20"/>
        <v>45173</v>
      </c>
      <c r="Q125">
        <f t="shared" ca="1" si="34"/>
        <v>77864.331372947752</v>
      </c>
      <c r="R125">
        <f t="shared" ca="1" si="35"/>
        <v>96527.729824351001</v>
      </c>
      <c r="T125">
        <f t="shared" ca="1" si="32"/>
        <v>1.2396912440178924</v>
      </c>
      <c r="V125" s="3">
        <f t="shared" ca="1" si="33"/>
        <v>45173</v>
      </c>
      <c r="W125">
        <f t="shared" ca="1" si="23"/>
        <v>1.5649104464734791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6"/>
        <v>701.38750671004073</v>
      </c>
      <c r="G126">
        <f t="shared" si="38"/>
        <v>1.0407941302293373</v>
      </c>
      <c r="H126">
        <f t="shared" si="38"/>
        <v>0.97398481250385149</v>
      </c>
      <c r="J126" s="3">
        <f t="shared" si="18"/>
        <v>44711</v>
      </c>
      <c r="K126">
        <f t="shared" si="19"/>
        <v>557.86565380292484</v>
      </c>
      <c r="L126">
        <f t="shared" si="24"/>
        <v>773.34394112805808</v>
      </c>
      <c r="M126">
        <f t="shared" si="25"/>
        <v>1331.2095949309828</v>
      </c>
      <c r="P126" s="3">
        <f t="shared" ca="1" si="20"/>
        <v>45180</v>
      </c>
      <c r="Q126">
        <f t="shared" ca="1" si="34"/>
        <v>78447.411491308419</v>
      </c>
      <c r="R126">
        <f t="shared" ca="1" si="35"/>
        <v>97322.18394440315</v>
      </c>
      <c r="T126">
        <f t="shared" ca="1" si="32"/>
        <v>1.2406041460677892</v>
      </c>
      <c r="V126" s="3">
        <f t="shared" ca="1" si="33"/>
        <v>45180</v>
      </c>
      <c r="W126">
        <f t="shared" ca="1" si="23"/>
        <v>1.5660628382172979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6"/>
        <v>700.82684523385376</v>
      </c>
      <c r="G127">
        <f t="shared" si="38"/>
        <v>1.0416267655335207</v>
      </c>
      <c r="H127">
        <f t="shared" si="38"/>
        <v>0.97347147144503854</v>
      </c>
      <c r="J127" s="3">
        <f t="shared" si="18"/>
        <v>44718</v>
      </c>
      <c r="K127">
        <f t="shared" si="19"/>
        <v>568.72821398130236</v>
      </c>
      <c r="L127">
        <f t="shared" si="24"/>
        <v>764.17510508435521</v>
      </c>
      <c r="M127">
        <f t="shared" si="25"/>
        <v>1332.9033190656576</v>
      </c>
      <c r="P127" s="3">
        <f t="shared" ca="1" si="20"/>
        <v>45187</v>
      </c>
      <c r="Q127">
        <f t="shared" ca="1" si="34"/>
        <v>79048.541398282207</v>
      </c>
      <c r="R127">
        <f t="shared" ca="1" si="35"/>
        <v>98140.651203978356</v>
      </c>
      <c r="T127">
        <f t="shared" ca="1" si="32"/>
        <v>1.2415238721420738</v>
      </c>
      <c r="V127" s="3">
        <f t="shared" ca="1" si="33"/>
        <v>45187</v>
      </c>
      <c r="W127">
        <f t="shared" ca="1" si="23"/>
        <v>1.567223844192364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6"/>
        <v>700.2666319283112</v>
      </c>
      <c r="G128">
        <f t="shared" si="38"/>
        <v>1.0424600669459474</v>
      </c>
      <c r="H128">
        <f t="shared" si="38"/>
        <v>0.97295840094387631</v>
      </c>
      <c r="J128" s="3">
        <f t="shared" si="18"/>
        <v>44725</v>
      </c>
      <c r="K128">
        <f t="shared" si="19"/>
        <v>556.6736757491359</v>
      </c>
      <c r="L128">
        <f t="shared" si="24"/>
        <v>737.50246791545828</v>
      </c>
      <c r="M128">
        <f t="shared" si="25"/>
        <v>1294.1761436645943</v>
      </c>
      <c r="P128" s="3">
        <f t="shared" ca="1" si="20"/>
        <v>45194</v>
      </c>
      <c r="Q128">
        <f t="shared" ca="1" si="34"/>
        <v>79616.057263774113</v>
      </c>
      <c r="R128">
        <f t="shared" ca="1" si="35"/>
        <v>98920.180232759783</v>
      </c>
      <c r="T128">
        <f t="shared" ca="1" si="32"/>
        <v>1.2424651964996161</v>
      </c>
      <c r="V128" s="3">
        <f t="shared" ca="1" si="33"/>
        <v>45194</v>
      </c>
      <c r="W128">
        <f t="shared" ca="1" si="23"/>
        <v>1.5684121145199525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6"/>
        <v>699.70686643516308</v>
      </c>
      <c r="G129">
        <f t="shared" si="38"/>
        <v>1.0432940349995041</v>
      </c>
      <c r="H129">
        <f t="shared" si="38"/>
        <v>0.97244560085776666</v>
      </c>
      <c r="J129" s="3">
        <f t="shared" si="18"/>
        <v>44732</v>
      </c>
      <c r="K129">
        <f t="shared" si="19"/>
        <v>527.90678170974911</v>
      </c>
      <c r="L129">
        <f t="shared" si="24"/>
        <v>721.55463583646281</v>
      </c>
      <c r="M129">
        <f t="shared" si="25"/>
        <v>1249.461417546212</v>
      </c>
      <c r="P129" s="3">
        <f t="shared" ca="1" si="20"/>
        <v>45201</v>
      </c>
      <c r="Q129">
        <f t="shared" ca="1" si="34"/>
        <v>80252.271584685979</v>
      </c>
      <c r="R129">
        <f t="shared" ca="1" si="35"/>
        <v>99749.049328554713</v>
      </c>
      <c r="T129">
        <f t="shared" ca="1" si="32"/>
        <v>1.2429436246336631</v>
      </c>
      <c r="V129" s="3">
        <f t="shared" ca="1" si="33"/>
        <v>45201</v>
      </c>
      <c r="W129">
        <f t="shared" ca="1" si="23"/>
        <v>1.5690160529509689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6"/>
        <v>699.14754839644593</v>
      </c>
      <c r="G130">
        <f t="shared" si="38"/>
        <v>1.0441286702275037</v>
      </c>
      <c r="H130">
        <f t="shared" si="38"/>
        <v>0.97193307104418669</v>
      </c>
      <c r="J130" s="3">
        <f t="shared" si="18"/>
        <v>44739</v>
      </c>
      <c r="K130">
        <f t="shared" si="19"/>
        <v>613.94765809377213</v>
      </c>
      <c r="L130">
        <f t="shared" si="24"/>
        <v>794.06931904310056</v>
      </c>
      <c r="M130">
        <f t="shared" si="25"/>
        <v>1408.0169771368728</v>
      </c>
      <c r="P130" s="3">
        <f t="shared" ca="1" si="20"/>
        <v>45208</v>
      </c>
      <c r="Q130">
        <f t="shared" ca="1" si="34"/>
        <v>80890.096474446225</v>
      </c>
      <c r="R130">
        <f t="shared" ca="1" si="35"/>
        <v>100706.01522107256</v>
      </c>
      <c r="T130">
        <f t="shared" ca="1" si="32"/>
        <v>1.2449733602788611</v>
      </c>
      <c r="V130" s="3">
        <f t="shared" ca="1" si="33"/>
        <v>45208</v>
      </c>
      <c r="W130">
        <f t="shared" ca="1" si="23"/>
        <v>1.5715782671555762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6"/>
        <v>698.58867745448242</v>
      </c>
      <c r="G131">
        <f t="shared" si="38"/>
        <v>1.0449639731636855</v>
      </c>
      <c r="H131">
        <f t="shared" si="38"/>
        <v>0.9714208113606887</v>
      </c>
      <c r="J131" s="3">
        <f t="shared" si="18"/>
        <v>44746</v>
      </c>
      <c r="K131">
        <f t="shared" si="19"/>
        <v>525.61687850133376</v>
      </c>
      <c r="L131">
        <f t="shared" si="24"/>
        <v>734.39413338868064</v>
      </c>
      <c r="M131">
        <f t="shared" si="25"/>
        <v>1260.0110118900143</v>
      </c>
      <c r="P131" s="3">
        <f t="shared" ca="1" si="20"/>
        <v>45215</v>
      </c>
      <c r="Q131">
        <f t="shared" ca="1" si="34"/>
        <v>81490.947349353417</v>
      </c>
      <c r="R131">
        <f t="shared" ca="1" si="35"/>
        <v>101605.27659259012</v>
      </c>
      <c r="T131">
        <f t="shared" ca="1" si="32"/>
        <v>1.2468290024535627</v>
      </c>
      <c r="V131" s="3">
        <f t="shared" ca="1" si="33"/>
        <v>45215</v>
      </c>
      <c r="W131">
        <f t="shared" ca="1" si="23"/>
        <v>1.5739207164050326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6"/>
        <v>698.03025325188094</v>
      </c>
      <c r="G132">
        <f t="shared" si="38"/>
        <v>1.0457999443422163</v>
      </c>
      <c r="H132">
        <f t="shared" si="38"/>
        <v>0.97090882166489989</v>
      </c>
      <c r="J132" s="3">
        <f t="shared" si="18"/>
        <v>44753</v>
      </c>
      <c r="K132">
        <f t="shared" si="19"/>
        <v>559.50297022308575</v>
      </c>
      <c r="L132">
        <f t="shared" si="24"/>
        <v>707.79253099371203</v>
      </c>
      <c r="M132">
        <f t="shared" si="25"/>
        <v>1267.2955012167977</v>
      </c>
      <c r="P132" s="3">
        <f t="shared" ca="1" si="20"/>
        <v>45222</v>
      </c>
      <c r="Q132">
        <f t="shared" ca="1" si="34"/>
        <v>82116.552839315322</v>
      </c>
      <c r="R132">
        <f t="shared" ca="1" si="35"/>
        <v>102517.18499036033</v>
      </c>
      <c r="T132">
        <f t="shared" ca="1" si="32"/>
        <v>1.2484350772853887</v>
      </c>
      <c r="V132" s="3">
        <f t="shared" ca="1" si="33"/>
        <v>45222</v>
      </c>
      <c r="W132">
        <f t="shared" ca="1" si="23"/>
        <v>1.5759481270964211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6"/>
        <v>697.47227543153576</v>
      </c>
      <c r="G133">
        <f t="shared" si="38"/>
        <v>1.0466365842976901</v>
      </c>
      <c r="H133">
        <f t="shared" si="38"/>
        <v>0.97039710181452254</v>
      </c>
      <c r="J133" s="3">
        <f t="shared" si="18"/>
        <v>44760</v>
      </c>
      <c r="K133">
        <f t="shared" si="19"/>
        <v>634.26177008440027</v>
      </c>
      <c r="L133">
        <f t="shared" si="24"/>
        <v>901.49890758569143</v>
      </c>
      <c r="M133">
        <f t="shared" si="25"/>
        <v>1535.7606776700918</v>
      </c>
      <c r="P133" s="3">
        <f t="shared" ca="1" si="20"/>
        <v>45229</v>
      </c>
      <c r="Q133">
        <f t="shared" ca="1" si="34"/>
        <v>82749.284273715268</v>
      </c>
      <c r="R133">
        <f t="shared" ca="1" si="35"/>
        <v>103364.91585951135</v>
      </c>
      <c r="T133">
        <f t="shared" ca="1" si="32"/>
        <v>1.2491336543480474</v>
      </c>
      <c r="V133" s="3">
        <f t="shared" ca="1" si="33"/>
        <v>45229</v>
      </c>
      <c r="W133">
        <f t="shared" ca="1" si="23"/>
        <v>1.5768299680776303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6"/>
        <v>696.91474363662655</v>
      </c>
      <c r="G134">
        <f t="shared" si="38"/>
        <v>1.0474738935651282</v>
      </c>
      <c r="H134">
        <f t="shared" si="38"/>
        <v>0.96988565166733409</v>
      </c>
      <c r="J134" s="3">
        <f t="shared" si="18"/>
        <v>44767</v>
      </c>
      <c r="K134">
        <f t="shared" si="19"/>
        <v>597.06011933212312</v>
      </c>
      <c r="L134">
        <f t="shared" si="24"/>
        <v>812.76417609722591</v>
      </c>
      <c r="M134">
        <f t="shared" si="25"/>
        <v>1409.8242954293491</v>
      </c>
      <c r="P134" s="3">
        <f t="shared" ca="1" si="20"/>
        <v>45236</v>
      </c>
      <c r="Q134">
        <f t="shared" ca="1" si="34"/>
        <v>83399.098794298014</v>
      </c>
      <c r="R134">
        <f t="shared" ca="1" si="35"/>
        <v>104227.1795379277</v>
      </c>
      <c r="T134">
        <f t="shared" ca="1" si="32"/>
        <v>1.249739877825319</v>
      </c>
      <c r="V134" s="3">
        <f t="shared" ca="1" si="33"/>
        <v>45236</v>
      </c>
      <c r="W134">
        <f t="shared" ca="1" si="23"/>
        <v>1.5775952275380467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6"/>
        <v>696.35765751061808</v>
      </c>
      <c r="G135">
        <f t="shared" si="38"/>
        <v>1.0483118726799803</v>
      </c>
      <c r="H135">
        <f t="shared" si="38"/>
        <v>0.96937447108118668</v>
      </c>
      <c r="J135" s="3">
        <f t="shared" si="18"/>
        <v>44774</v>
      </c>
      <c r="K135">
        <f t="shared" si="19"/>
        <v>591.24789619150886</v>
      </c>
      <c r="L135">
        <f t="shared" si="24"/>
        <v>883.10014315496107</v>
      </c>
      <c r="M135">
        <f t="shared" si="25"/>
        <v>1474.3480393464699</v>
      </c>
      <c r="P135" s="3">
        <f t="shared" ca="1" si="20"/>
        <v>45243</v>
      </c>
      <c r="Q135">
        <f t="shared" ca="1" si="34"/>
        <v>84054.963220682592</v>
      </c>
      <c r="R135">
        <f t="shared" ca="1" si="35"/>
        <v>105147.93987748071</v>
      </c>
      <c r="T135">
        <f t="shared" ca="1" si="32"/>
        <v>1.2509426671381609</v>
      </c>
      <c r="V135" s="3">
        <f t="shared" ca="1" si="33"/>
        <v>45243</v>
      </c>
      <c r="W135">
        <f t="shared" ca="1" si="23"/>
        <v>1.5791135552423488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6"/>
        <v>695.80101669726037</v>
      </c>
      <c r="G136">
        <f t="shared" si="38"/>
        <v>1.0491505221781241</v>
      </c>
      <c r="H136">
        <f t="shared" si="38"/>
        <v>0.96886355991400763</v>
      </c>
      <c r="J136" s="3">
        <f t="shared" si="18"/>
        <v>44781</v>
      </c>
      <c r="K136">
        <f t="shared" si="19"/>
        <v>658.86652792786197</v>
      </c>
      <c r="L136">
        <f t="shared" si="24"/>
        <v>830.31607084630457</v>
      </c>
      <c r="M136">
        <f t="shared" si="25"/>
        <v>1489.1825987741665</v>
      </c>
      <c r="P136" s="3">
        <f t="shared" ca="1" si="20"/>
        <v>45250</v>
      </c>
      <c r="Q136">
        <f t="shared" ca="1" si="34"/>
        <v>84719.100608128472</v>
      </c>
      <c r="R136">
        <f t="shared" ca="1" si="35"/>
        <v>106112.17115507201</v>
      </c>
      <c r="T136">
        <f t="shared" ca="1" si="32"/>
        <v>1.2525176777536629</v>
      </c>
      <c r="V136" s="3">
        <f t="shared" ca="1" si="33"/>
        <v>45250</v>
      </c>
      <c r="W136">
        <f t="shared" ca="1" si="23"/>
        <v>1.5811017523659463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6"/>
        <v>695.24482084058798</v>
      </c>
      <c r="G137">
        <f t="shared" si="38"/>
        <v>1.0499898425958665</v>
      </c>
      <c r="H137">
        <f t="shared" si="38"/>
        <v>0.96835291802379897</v>
      </c>
      <c r="J137" s="3">
        <f t="shared" ref="J137:J200" si="39">A137</f>
        <v>44788</v>
      </c>
      <c r="K137">
        <f t="shared" ref="K137:K200" si="40">B137*G137</f>
        <v>600.59418996483566</v>
      </c>
      <c r="L137">
        <f t="shared" si="24"/>
        <v>781.46080484520576</v>
      </c>
      <c r="M137">
        <f t="shared" si="25"/>
        <v>1382.0549948100415</v>
      </c>
      <c r="P137" s="3">
        <f t="shared" ref="P137:P166" ca="1" si="41">OFFSET(A204,$D$2,0)</f>
        <v>45257</v>
      </c>
      <c r="Q137">
        <f t="shared" ca="1" si="34"/>
        <v>85419.218302676629</v>
      </c>
      <c r="R137">
        <f t="shared" ca="1" si="35"/>
        <v>107062.80778889199</v>
      </c>
      <c r="T137">
        <f t="shared" ref="T137:T166" ca="1" si="42">R137/$Q137</f>
        <v>1.2533807955198433</v>
      </c>
      <c r="V137" s="3">
        <f t="shared" ref="V137:V166" ca="1" si="43">P137</f>
        <v>45257</v>
      </c>
      <c r="W137">
        <f t="shared" ref="W137:W166" ca="1" si="44">T137/OFFSET(T$9, $E$2-1,0)</f>
        <v>1.5821912994732203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6"/>
        <v>694.68906958492005</v>
      </c>
      <c r="G138">
        <f t="shared" si="38"/>
        <v>1.0508298344699432</v>
      </c>
      <c r="H138">
        <f t="shared" si="38"/>
        <v>0.96784254526863756</v>
      </c>
      <c r="J138" s="3">
        <f t="shared" si="39"/>
        <v>44795</v>
      </c>
      <c r="K138">
        <f t="shared" si="40"/>
        <v>615.78628299938669</v>
      </c>
      <c r="L138">
        <f t="shared" ref="L138:L201" si="45">(C138-B138)*H138</f>
        <v>755.88502785480591</v>
      </c>
      <c r="M138">
        <f t="shared" ref="M138:M201" si="46">SUM(K138:L138)</f>
        <v>1371.6713108541926</v>
      </c>
      <c r="P138" s="3">
        <f t="shared" ca="1" si="41"/>
        <v>45264</v>
      </c>
      <c r="Q138">
        <f t="shared" ref="Q138:Q169" ca="1" si="47">OFFSET(K205,$D$2,0)+Q137</f>
        <v>86154.264780383295</v>
      </c>
      <c r="R138">
        <f t="shared" ref="R138:R169" ca="1" si="48">OFFSET(L205,$D$2,0)+R137</f>
        <v>108048.44501248251</v>
      </c>
      <c r="T138">
        <f t="shared" ca="1" si="42"/>
        <v>1.2541276428730475</v>
      </c>
      <c r="V138" s="3">
        <f t="shared" ca="1" si="43"/>
        <v>45264</v>
      </c>
      <c r="W138">
        <f t="shared" ca="1" si="44"/>
        <v>1.5831340739185429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6"/>
        <v>694.13376257486027</v>
      </c>
      <c r="G139">
        <f t="shared" si="38"/>
        <v>1.0516704983375189</v>
      </c>
      <c r="H139">
        <f t="shared" si="38"/>
        <v>0.96733244150667519</v>
      </c>
      <c r="J139" s="3">
        <f t="shared" si="39"/>
        <v>44802</v>
      </c>
      <c r="K139">
        <f t="shared" si="40"/>
        <v>550.02367063052236</v>
      </c>
      <c r="L139">
        <f t="shared" si="45"/>
        <v>812.55925086560717</v>
      </c>
      <c r="M139">
        <f t="shared" si="46"/>
        <v>1362.5829214961295</v>
      </c>
      <c r="P139" s="3">
        <f t="shared" ca="1" si="41"/>
        <v>45271</v>
      </c>
      <c r="Q139">
        <f t="shared" ca="1" si="47"/>
        <v>86784.491634767692</v>
      </c>
      <c r="R139">
        <f t="shared" ca="1" si="48"/>
        <v>109051.30421053139</v>
      </c>
      <c r="T139">
        <f t="shared" ca="1" si="42"/>
        <v>1.2565759406585399</v>
      </c>
      <c r="V139" s="3">
        <f t="shared" ca="1" si="43"/>
        <v>45271</v>
      </c>
      <c r="W139">
        <f t="shared" ca="1" si="44"/>
        <v>1.5862246553831483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9">B140</f>
        <v>616</v>
      </c>
      <c r="E140">
        <f t="shared" si="36"/>
        <v>693.5788994552961</v>
      </c>
      <c r="G140">
        <f t="shared" si="38"/>
        <v>1.0525118347361888</v>
      </c>
      <c r="H140">
        <f t="shared" si="38"/>
        <v>0.96682260659613839</v>
      </c>
      <c r="J140" s="3">
        <f t="shared" si="39"/>
        <v>44809</v>
      </c>
      <c r="K140">
        <f t="shared" si="40"/>
        <v>648.34729019749227</v>
      </c>
      <c r="L140">
        <f t="shared" si="45"/>
        <v>794.72818262202577</v>
      </c>
      <c r="M140">
        <f t="shared" si="46"/>
        <v>1443.0754728195179</v>
      </c>
      <c r="P140" s="3">
        <f t="shared" ca="1" si="41"/>
        <v>45278</v>
      </c>
      <c r="Q140">
        <f t="shared" ca="1" si="47"/>
        <v>87502.947585835544</v>
      </c>
      <c r="R140">
        <f t="shared" ca="1" si="48"/>
        <v>110009.77121790507</v>
      </c>
      <c r="T140">
        <f t="shared" ca="1" si="42"/>
        <v>1.2572121768811455</v>
      </c>
      <c r="V140" s="3">
        <f t="shared" ca="1" si="43"/>
        <v>45278</v>
      </c>
      <c r="W140">
        <f t="shared" ca="1" si="44"/>
        <v>1.5870278010986518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9"/>
        <v>573</v>
      </c>
      <c r="E141">
        <f t="shared" ref="E141:E172" si="50">E140/uvax_factor</f>
        <v>693.02447987139908</v>
      </c>
      <c r="G141">
        <f t="shared" ref="G141:H156" si="51">G140*B$2</f>
        <v>1.0533538442039776</v>
      </c>
      <c r="H141">
        <f t="shared" si="51"/>
        <v>0.96631304039532828</v>
      </c>
      <c r="J141" s="3">
        <f t="shared" si="39"/>
        <v>44816</v>
      </c>
      <c r="K141">
        <f t="shared" si="40"/>
        <v>603.57175272887912</v>
      </c>
      <c r="L141">
        <f t="shared" si="45"/>
        <v>861.95123203263279</v>
      </c>
      <c r="M141">
        <f t="shared" si="46"/>
        <v>1465.5229847615119</v>
      </c>
      <c r="P141" s="3">
        <f t="shared" ca="1" si="41"/>
        <v>45285</v>
      </c>
      <c r="Q141">
        <f t="shared" ca="1" si="47"/>
        <v>88194.19504371105</v>
      </c>
      <c r="R141">
        <f t="shared" ca="1" si="48"/>
        <v>110981.7247159598</v>
      </c>
      <c r="T141">
        <f t="shared" ca="1" si="42"/>
        <v>1.2583790198544784</v>
      </c>
      <c r="V141" s="3">
        <f t="shared" ca="1" si="43"/>
        <v>45285</v>
      </c>
      <c r="W141">
        <f t="shared" ca="1" si="44"/>
        <v>1.5885007523412891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9"/>
        <v>609</v>
      </c>
      <c r="E142">
        <f t="shared" si="50"/>
        <v>692.4705034686242</v>
      </c>
      <c r="G142">
        <f t="shared" si="51"/>
        <v>1.0541965272793408</v>
      </c>
      <c r="H142">
        <f t="shared" si="51"/>
        <v>0.96580374276262082</v>
      </c>
      <c r="J142" s="3">
        <f t="shared" si="39"/>
        <v>44823</v>
      </c>
      <c r="K142">
        <f t="shared" si="40"/>
        <v>642.00568511311849</v>
      </c>
      <c r="L142">
        <f t="shared" si="45"/>
        <v>887.57363959884856</v>
      </c>
      <c r="M142">
        <f t="shared" si="46"/>
        <v>1529.579324711967</v>
      </c>
      <c r="P142" s="3">
        <f t="shared" ca="1" si="41"/>
        <v>45292</v>
      </c>
      <c r="Q142">
        <f t="shared" ca="1" si="47"/>
        <v>88889.332157700002</v>
      </c>
      <c r="R142">
        <f t="shared" ca="1" si="48"/>
        <v>111889.77054675385</v>
      </c>
      <c r="T142">
        <f t="shared" ca="1" si="42"/>
        <v>1.2587536415308913</v>
      </c>
      <c r="V142" s="3">
        <f t="shared" ca="1" si="43"/>
        <v>45292</v>
      </c>
      <c r="W142">
        <f t="shared" ca="1" si="44"/>
        <v>1.5889736518456801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9"/>
        <v>632</v>
      </c>
      <c r="E143">
        <f t="shared" si="50"/>
        <v>691.91696989271009</v>
      </c>
      <c r="G143">
        <f t="shared" si="51"/>
        <v>1.0550398845011641</v>
      </c>
      <c r="H143">
        <f t="shared" si="51"/>
        <v>0.96529471355646645</v>
      </c>
      <c r="J143" s="3">
        <f t="shared" si="39"/>
        <v>44830</v>
      </c>
      <c r="K143">
        <f t="shared" si="40"/>
        <v>666.78520700473575</v>
      </c>
      <c r="L143">
        <f t="shared" si="45"/>
        <v>881.31407347705385</v>
      </c>
      <c r="M143">
        <f t="shared" si="46"/>
        <v>1548.0992804817897</v>
      </c>
      <c r="P143" s="3">
        <f t="shared" ca="1" si="41"/>
        <v>45299</v>
      </c>
      <c r="Q143">
        <f t="shared" ca="1" si="47"/>
        <v>89523.804377696288</v>
      </c>
      <c r="R143">
        <f t="shared" ca="1" si="48"/>
        <v>112809.45111028165</v>
      </c>
      <c r="T143">
        <f t="shared" ca="1" si="42"/>
        <v>1.2601056433475997</v>
      </c>
      <c r="V143" s="3">
        <f t="shared" ca="1" si="43"/>
        <v>45299</v>
      </c>
      <c r="W143">
        <f t="shared" ca="1" si="44"/>
        <v>1.5906803362937858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9"/>
        <v>664</v>
      </c>
      <c r="E144">
        <f t="shared" si="50"/>
        <v>691.36387878967844</v>
      </c>
      <c r="G144">
        <f t="shared" si="51"/>
        <v>1.055883916408765</v>
      </c>
      <c r="H144">
        <f t="shared" si="51"/>
        <v>0.96478595263539035</v>
      </c>
      <c r="J144" s="3">
        <f t="shared" si="39"/>
        <v>44837</v>
      </c>
      <c r="K144">
        <f t="shared" si="40"/>
        <v>701.10692049542001</v>
      </c>
      <c r="L144">
        <f t="shared" si="45"/>
        <v>887.60307642455916</v>
      </c>
      <c r="M144">
        <f t="shared" si="46"/>
        <v>1588.7099969199792</v>
      </c>
      <c r="P144" s="3">
        <f t="shared" ca="1" si="41"/>
        <v>45306</v>
      </c>
      <c r="Q144">
        <f t="shared" ca="1" si="47"/>
        <v>90188.862165889368</v>
      </c>
      <c r="R144">
        <f t="shared" ca="1" si="48"/>
        <v>113746.34170675288</v>
      </c>
      <c r="T144">
        <f t="shared" ca="1" si="42"/>
        <v>1.2612016492406006</v>
      </c>
      <c r="V144" s="3">
        <f t="shared" ca="1" si="43"/>
        <v>45306</v>
      </c>
      <c r="W144">
        <f t="shared" ca="1" si="44"/>
        <v>1.5920638671363485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9"/>
        <v>646</v>
      </c>
      <c r="E145">
        <f t="shared" si="50"/>
        <v>690.81122980583382</v>
      </c>
      <c r="G145">
        <f t="shared" si="51"/>
        <v>1.056728623541892</v>
      </c>
      <c r="H145">
        <f t="shared" si="51"/>
        <v>0.96427745985799218</v>
      </c>
      <c r="J145" s="3">
        <f t="shared" si="39"/>
        <v>44844</v>
      </c>
      <c r="K145">
        <f t="shared" si="40"/>
        <v>682.6466908080622</v>
      </c>
      <c r="L145">
        <f t="shared" si="45"/>
        <v>848.56416467503311</v>
      </c>
      <c r="M145">
        <f t="shared" si="46"/>
        <v>1531.2108554830952</v>
      </c>
      <c r="P145" s="3">
        <f t="shared" ca="1" si="41"/>
        <v>45313</v>
      </c>
      <c r="Q145">
        <f t="shared" ca="1" si="47"/>
        <v>90886.783834816</v>
      </c>
      <c r="R145">
        <f t="shared" ca="1" si="48"/>
        <v>114734.86398108842</v>
      </c>
      <c r="T145">
        <f t="shared" ca="1" si="42"/>
        <v>1.2623932670960785</v>
      </c>
      <c r="V145" s="3">
        <f t="shared" ca="1" si="43"/>
        <v>45313</v>
      </c>
      <c r="W145">
        <f t="shared" ca="1" si="44"/>
        <v>1.593568092675764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9"/>
        <v>574</v>
      </c>
      <c r="E146">
        <f t="shared" si="50"/>
        <v>690.25902258776364</v>
      </c>
      <c r="G146">
        <f t="shared" si="51"/>
        <v>1.0575740064407255</v>
      </c>
      <c r="H146">
        <f t="shared" si="51"/>
        <v>0.96376923508294621</v>
      </c>
      <c r="J146" s="3">
        <f t="shared" si="39"/>
        <v>44851</v>
      </c>
      <c r="K146">
        <f t="shared" si="40"/>
        <v>607.04747969697644</v>
      </c>
      <c r="L146">
        <f t="shared" si="45"/>
        <v>867.39231157465156</v>
      </c>
      <c r="M146">
        <f t="shared" si="46"/>
        <v>1474.4397912716281</v>
      </c>
      <c r="P146" s="3">
        <f t="shared" ca="1" si="41"/>
        <v>45320</v>
      </c>
      <c r="Q146">
        <f t="shared" ca="1" si="47"/>
        <v>91557.369272137599</v>
      </c>
      <c r="R146">
        <f t="shared" ca="1" si="48"/>
        <v>115659.60340071606</v>
      </c>
      <c r="T146">
        <f t="shared" ca="1" si="42"/>
        <v>1.2632473422968169</v>
      </c>
      <c r="V146" s="3">
        <f t="shared" ca="1" si="43"/>
        <v>45320</v>
      </c>
      <c r="W146">
        <f t="shared" ca="1" si="44"/>
        <v>1.594646225001179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9"/>
        <v>621</v>
      </c>
      <c r="E147">
        <f t="shared" si="50"/>
        <v>689.70725678233782</v>
      </c>
      <c r="G147">
        <f t="shared" si="51"/>
        <v>1.058420065645878</v>
      </c>
      <c r="H147">
        <f t="shared" si="51"/>
        <v>0.9632612781690012</v>
      </c>
      <c r="J147" s="3">
        <f t="shared" si="39"/>
        <v>44858</v>
      </c>
      <c r="K147">
        <f t="shared" si="40"/>
        <v>657.27886076609025</v>
      </c>
      <c r="L147">
        <f t="shared" si="45"/>
        <v>831.29448305984806</v>
      </c>
      <c r="M147">
        <f t="shared" si="46"/>
        <v>1488.5733438259383</v>
      </c>
      <c r="P147" s="3">
        <f t="shared" ca="1" si="41"/>
        <v>45327</v>
      </c>
      <c r="Q147">
        <f t="shared" ca="1" si="47"/>
        <v>92247.474659333879</v>
      </c>
      <c r="R147">
        <f t="shared" ca="1" si="48"/>
        <v>116724.25991814682</v>
      </c>
      <c r="T147">
        <f t="shared" ca="1" si="42"/>
        <v>1.2653382691418351</v>
      </c>
      <c r="V147" s="3">
        <f t="shared" ca="1" si="43"/>
        <v>45327</v>
      </c>
      <c r="W147">
        <f t="shared" ca="1" si="44"/>
        <v>1.5972856832359372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9"/>
        <v>555</v>
      </c>
      <c r="E148">
        <f t="shared" si="50"/>
        <v>689.15593203670846</v>
      </c>
      <c r="G148">
        <f t="shared" si="51"/>
        <v>1.0592668016983946</v>
      </c>
      <c r="H148">
        <f t="shared" si="51"/>
        <v>0.9627535889749802</v>
      </c>
      <c r="J148" s="3">
        <f t="shared" si="39"/>
        <v>44865</v>
      </c>
      <c r="K148">
        <f t="shared" si="40"/>
        <v>587.89307494260902</v>
      </c>
      <c r="L148">
        <f t="shared" si="45"/>
        <v>801.97373961615847</v>
      </c>
      <c r="M148">
        <f t="shared" si="46"/>
        <v>1389.8668145587676</v>
      </c>
      <c r="P148" s="3">
        <f t="shared" ca="1" si="41"/>
        <v>45334</v>
      </c>
      <c r="Q148">
        <f t="shared" ca="1" si="47"/>
        <v>92866.607732496239</v>
      </c>
      <c r="R148">
        <f t="shared" ca="1" si="48"/>
        <v>117622.93261669535</v>
      </c>
      <c r="T148">
        <f t="shared" ca="1" si="42"/>
        <v>1.2665794033901843</v>
      </c>
      <c r="V148" s="3">
        <f t="shared" ca="1" si="43"/>
        <v>45334</v>
      </c>
      <c r="W148">
        <f t="shared" ca="1" si="44"/>
        <v>1.5988524152428705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9"/>
        <v>552</v>
      </c>
      <c r="E149">
        <f t="shared" si="50"/>
        <v>688.60504799830983</v>
      </c>
      <c r="G149">
        <f t="shared" si="51"/>
        <v>1.0601142151397531</v>
      </c>
      <c r="H149">
        <f t="shared" si="51"/>
        <v>0.96224616735978086</v>
      </c>
      <c r="J149" s="3">
        <f t="shared" si="39"/>
        <v>44872</v>
      </c>
      <c r="K149">
        <f t="shared" si="40"/>
        <v>585.18304675714376</v>
      </c>
      <c r="L149">
        <f t="shared" si="45"/>
        <v>899.70016648139506</v>
      </c>
      <c r="M149">
        <f t="shared" si="46"/>
        <v>1484.8832132385387</v>
      </c>
      <c r="P149" s="3">
        <f t="shared" ca="1" si="41"/>
        <v>45341</v>
      </c>
      <c r="Q149">
        <f t="shared" ca="1" si="47"/>
        <v>93441.497600953167</v>
      </c>
      <c r="R149">
        <f t="shared" ca="1" si="48"/>
        <v>118550.85490404922</v>
      </c>
      <c r="T149">
        <f t="shared" ca="1" si="42"/>
        <v>1.2687174108694927</v>
      </c>
      <c r="V149" s="3">
        <f t="shared" ca="1" si="43"/>
        <v>45341</v>
      </c>
      <c r="W149">
        <f t="shared" ca="1" si="44"/>
        <v>1.6015513051924068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9"/>
        <v>572</v>
      </c>
      <c r="E150">
        <f t="shared" si="50"/>
        <v>688.05460431485801</v>
      </c>
      <c r="G150">
        <f t="shared" si="51"/>
        <v>1.0609623065118647</v>
      </c>
      <c r="H150">
        <f t="shared" si="51"/>
        <v>0.96173901318237509</v>
      </c>
      <c r="J150" s="3">
        <f t="shared" si="39"/>
        <v>44879</v>
      </c>
      <c r="K150">
        <f t="shared" si="40"/>
        <v>606.87043932478662</v>
      </c>
      <c r="L150">
        <f t="shared" si="45"/>
        <v>878.0677190355085</v>
      </c>
      <c r="M150">
        <f t="shared" si="46"/>
        <v>1484.9381583602951</v>
      </c>
      <c r="P150" s="3">
        <f t="shared" ca="1" si="41"/>
        <v>45348</v>
      </c>
      <c r="Q150">
        <f t="shared" ca="1" si="47"/>
        <v>93969.83436423332</v>
      </c>
      <c r="R150">
        <f t="shared" ca="1" si="48"/>
        <v>119409.58937040174</v>
      </c>
      <c r="T150">
        <f t="shared" ca="1" si="42"/>
        <v>1.2707225694105433</v>
      </c>
      <c r="V150" s="3">
        <f t="shared" ca="1" si="43"/>
        <v>45348</v>
      </c>
      <c r="W150">
        <f t="shared" ca="1" si="44"/>
        <v>1.6040824947630903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9"/>
        <v>609</v>
      </c>
      <c r="E151">
        <f t="shared" si="50"/>
        <v>687.5046006343506</v>
      </c>
      <c r="G151">
        <f t="shared" si="51"/>
        <v>1.0618110763570741</v>
      </c>
      <c r="H151">
        <f t="shared" si="51"/>
        <v>0.9612321263018091</v>
      </c>
      <c r="J151" s="3">
        <f t="shared" si="39"/>
        <v>44886</v>
      </c>
      <c r="K151">
        <f t="shared" si="40"/>
        <v>646.64294550145814</v>
      </c>
      <c r="L151">
        <f t="shared" si="45"/>
        <v>866.07014579792997</v>
      </c>
      <c r="M151">
        <f t="shared" si="46"/>
        <v>1512.713091299388</v>
      </c>
      <c r="P151" s="3">
        <f t="shared" ca="1" si="41"/>
        <v>45355</v>
      </c>
      <c r="Q151">
        <f t="shared" ca="1" si="47"/>
        <v>94601.657076177391</v>
      </c>
      <c r="R151">
        <f t="shared" ca="1" si="48"/>
        <v>120212.19890126884</v>
      </c>
      <c r="T151">
        <f t="shared" ca="1" si="42"/>
        <v>1.2707198014984951</v>
      </c>
      <c r="V151" s="3">
        <f t="shared" ca="1" si="43"/>
        <v>45355</v>
      </c>
      <c r="W151">
        <f t="shared" ca="1" si="44"/>
        <v>1.6040790007201178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9"/>
        <v>640</v>
      </c>
      <c r="E152">
        <f t="shared" si="50"/>
        <v>686.95503660506665</v>
      </c>
      <c r="G152">
        <f t="shared" si="51"/>
        <v>1.0626605252181596</v>
      </c>
      <c r="H152">
        <f t="shared" si="51"/>
        <v>0.96072550657720346</v>
      </c>
      <c r="J152" s="3">
        <f t="shared" si="39"/>
        <v>44893</v>
      </c>
      <c r="K152">
        <f t="shared" si="40"/>
        <v>680.10273613962215</v>
      </c>
      <c r="L152">
        <f t="shared" si="45"/>
        <v>905.96415270230284</v>
      </c>
      <c r="M152">
        <f t="shared" si="46"/>
        <v>1586.066888841925</v>
      </c>
      <c r="P152" s="3">
        <f t="shared" ca="1" si="41"/>
        <v>45362</v>
      </c>
      <c r="Q152">
        <f t="shared" ca="1" si="47"/>
        <v>95186.896978303834</v>
      </c>
      <c r="R152">
        <f t="shared" ca="1" si="48"/>
        <v>121037.56999615212</v>
      </c>
      <c r="T152">
        <f t="shared" ca="1" si="42"/>
        <v>1.2715780620912611</v>
      </c>
      <c r="V152" s="3">
        <f t="shared" ca="1" si="43"/>
        <v>45362</v>
      </c>
      <c r="W152">
        <f t="shared" ca="1" si="44"/>
        <v>1.6051624164285834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9"/>
        <v>639</v>
      </c>
      <c r="E153">
        <f t="shared" si="50"/>
        <v>686.40591187556629</v>
      </c>
      <c r="G153">
        <f t="shared" si="51"/>
        <v>1.0635106536383341</v>
      </c>
      <c r="H153">
        <f t="shared" si="51"/>
        <v>0.96021915386775303</v>
      </c>
      <c r="J153" s="3">
        <f t="shared" si="39"/>
        <v>44900</v>
      </c>
      <c r="K153">
        <f t="shared" si="40"/>
        <v>679.58330767489542</v>
      </c>
      <c r="L153">
        <f t="shared" si="45"/>
        <v>901.6457854818201</v>
      </c>
      <c r="M153">
        <f t="shared" si="46"/>
        <v>1581.2290931567154</v>
      </c>
      <c r="P153" s="3">
        <f t="shared" ca="1" si="41"/>
        <v>45369</v>
      </c>
      <c r="Q153">
        <f t="shared" ca="1" si="47"/>
        <v>95765.872795408897</v>
      </c>
      <c r="R153">
        <f t="shared" ca="1" si="48"/>
        <v>121818.94203696211</v>
      </c>
      <c r="T153">
        <f t="shared" ca="1" si="42"/>
        <v>1.2720496193587891</v>
      </c>
      <c r="V153" s="3">
        <f t="shared" ca="1" si="43"/>
        <v>45369</v>
      </c>
      <c r="W153">
        <f t="shared" ca="1" si="44"/>
        <v>1.6057576814977093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9"/>
        <v>673</v>
      </c>
      <c r="E154">
        <f t="shared" si="50"/>
        <v>685.85722609469065</v>
      </c>
      <c r="G154">
        <f t="shared" si="51"/>
        <v>1.0643614621612447</v>
      </c>
      <c r="H154">
        <f t="shared" si="51"/>
        <v>0.95971306803272671</v>
      </c>
      <c r="J154" s="3">
        <f t="shared" si="39"/>
        <v>44907</v>
      </c>
      <c r="K154">
        <f t="shared" si="40"/>
        <v>716.31526403451767</v>
      </c>
      <c r="L154">
        <f t="shared" si="45"/>
        <v>1060.4829401761631</v>
      </c>
      <c r="M154">
        <f t="shared" si="46"/>
        <v>1776.7982042106808</v>
      </c>
      <c r="P154" s="3">
        <f t="shared" ca="1" si="41"/>
        <v>45376</v>
      </c>
      <c r="Q154">
        <f t="shared" ca="1" si="47"/>
        <v>96338.574130403009</v>
      </c>
      <c r="R154">
        <f t="shared" ca="1" si="48"/>
        <v>122674.01472983022</v>
      </c>
      <c r="T154">
        <f t="shared" ca="1" si="42"/>
        <v>1.2733634044010222</v>
      </c>
      <c r="V154" s="3">
        <f t="shared" ca="1" si="43"/>
        <v>45376</v>
      </c>
      <c r="W154">
        <f t="shared" ca="1" si="44"/>
        <v>1.6074161234258362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9"/>
        <v>751</v>
      </c>
      <c r="E155">
        <f t="shared" si="50"/>
        <v>685.30897891156144</v>
      </c>
      <c r="G155">
        <f t="shared" si="51"/>
        <v>1.0652129513309736</v>
      </c>
      <c r="H155">
        <f t="shared" si="51"/>
        <v>0.9592072489314678</v>
      </c>
      <c r="J155" s="3">
        <f t="shared" si="39"/>
        <v>44914</v>
      </c>
      <c r="K155">
        <f t="shared" si="40"/>
        <v>799.97492644956117</v>
      </c>
      <c r="L155">
        <f t="shared" si="45"/>
        <v>1126.1093102455432</v>
      </c>
      <c r="M155">
        <f t="shared" si="46"/>
        <v>1926.0842366951042</v>
      </c>
      <c r="P155" s="3">
        <f t="shared" ca="1" si="41"/>
        <v>45383</v>
      </c>
      <c r="Q155">
        <f t="shared" ca="1" si="47"/>
        <v>96887.009099183997</v>
      </c>
      <c r="R155">
        <f t="shared" ca="1" si="48"/>
        <v>123524.93308381432</v>
      </c>
      <c r="T155">
        <f t="shared" ca="1" si="42"/>
        <v>1.2749380358863269</v>
      </c>
      <c r="V155" s="3">
        <f t="shared" ca="1" si="43"/>
        <v>45383</v>
      </c>
      <c r="W155">
        <f t="shared" ca="1" si="44"/>
        <v>1.6094038419586483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9"/>
        <v>823</v>
      </c>
      <c r="E156" s="1">
        <f t="shared" si="50"/>
        <v>684.76116997558108</v>
      </c>
      <c r="G156" s="1">
        <f t="shared" si="51"/>
        <v>1.0660651216920383</v>
      </c>
      <c r="H156" s="1">
        <f t="shared" si="51"/>
        <v>0.95870169642339353</v>
      </c>
      <c r="J156" s="15">
        <f t="shared" si="39"/>
        <v>44921</v>
      </c>
      <c r="K156" s="1">
        <f t="shared" si="40"/>
        <v>877.37159515254746</v>
      </c>
      <c r="L156">
        <f t="shared" si="45"/>
        <v>1124.5570899046406</v>
      </c>
      <c r="M156">
        <f t="shared" si="46"/>
        <v>2001.928685057188</v>
      </c>
      <c r="N156"/>
      <c r="P156" s="15">
        <f t="shared" ca="1" si="41"/>
        <v>45390</v>
      </c>
      <c r="Q156" s="1">
        <f t="shared" ca="1" si="47"/>
        <v>97439.257039608594</v>
      </c>
      <c r="R156" s="1">
        <f t="shared" ca="1" si="48"/>
        <v>124275.45655383621</v>
      </c>
      <c r="T156" s="1">
        <f t="shared" ca="1" si="42"/>
        <v>1.2754146565723385</v>
      </c>
      <c r="V156" s="3">
        <f t="shared" ca="1" si="43"/>
        <v>45390</v>
      </c>
      <c r="W156" s="1">
        <f t="shared" ca="1" si="44"/>
        <v>1.6100054987777508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9"/>
        <v>750</v>
      </c>
      <c r="E157">
        <f t="shared" si="50"/>
        <v>684.213798936432</v>
      </c>
      <c r="G157">
        <f t="shared" ref="G157:H172" si="52">G156*B$2</f>
        <v>1.0669179737893919</v>
      </c>
      <c r="H157">
        <f t="shared" si="52"/>
        <v>0.95819641036799541</v>
      </c>
      <c r="J157" s="3">
        <f t="shared" si="39"/>
        <v>44928</v>
      </c>
      <c r="K157">
        <f t="shared" si="40"/>
        <v>800.18848034204393</v>
      </c>
      <c r="L157">
        <f t="shared" si="45"/>
        <v>1086.5947293573067</v>
      </c>
      <c r="M157">
        <f t="shared" si="46"/>
        <v>1886.7832096993507</v>
      </c>
      <c r="P157" s="3">
        <f t="shared" ca="1" si="41"/>
        <v>45397</v>
      </c>
      <c r="Q157">
        <f t="shared" ca="1" si="47"/>
        <v>98014.459598702306</v>
      </c>
      <c r="R157">
        <f t="shared" ca="1" si="48"/>
        <v>125044.0832972316</v>
      </c>
      <c r="T157">
        <f t="shared" ca="1" si="42"/>
        <v>1.2757717974388256</v>
      </c>
      <c r="V157" s="3">
        <f t="shared" ca="1" si="43"/>
        <v>45397</v>
      </c>
      <c r="W157">
        <f t="shared" ca="1" si="44"/>
        <v>1.6104563315762603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9"/>
        <v>705</v>
      </c>
      <c r="E158">
        <f t="shared" si="50"/>
        <v>683.66686544407685</v>
      </c>
      <c r="G158">
        <f t="shared" si="52"/>
        <v>1.0677715081684234</v>
      </c>
      <c r="H158">
        <f t="shared" si="52"/>
        <v>0.95769139062483888</v>
      </c>
      <c r="J158" s="3">
        <f t="shared" si="39"/>
        <v>44935</v>
      </c>
      <c r="K158">
        <f t="shared" si="40"/>
        <v>752.7789132587385</v>
      </c>
      <c r="L158">
        <f t="shared" si="45"/>
        <v>986.42213234358405</v>
      </c>
      <c r="M158">
        <f t="shared" si="46"/>
        <v>1739.2010456023227</v>
      </c>
      <c r="P158" s="3">
        <f t="shared" ca="1" si="41"/>
        <v>45404</v>
      </c>
      <c r="Q158">
        <f t="shared" ca="1" si="47"/>
        <v>98520.276745066891</v>
      </c>
      <c r="R158">
        <f t="shared" ca="1" si="48"/>
        <v>125796.58920861479</v>
      </c>
      <c r="T158">
        <f t="shared" ca="1" si="42"/>
        <v>1.2768598847334611</v>
      </c>
      <c r="V158" s="3">
        <f t="shared" ca="1" si="43"/>
        <v>45404</v>
      </c>
      <c r="W158">
        <f t="shared" ca="1" si="44"/>
        <v>1.6118298664642954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9"/>
        <v>649</v>
      </c>
      <c r="E159">
        <f t="shared" si="50"/>
        <v>683.12036914875785</v>
      </c>
      <c r="G159">
        <f t="shared" si="52"/>
        <v>1.068625725374958</v>
      </c>
      <c r="H159">
        <f t="shared" si="52"/>
        <v>0.95718663705356344</v>
      </c>
      <c r="J159" s="3">
        <f t="shared" si="39"/>
        <v>44942</v>
      </c>
      <c r="K159">
        <f t="shared" si="40"/>
        <v>693.53809576834772</v>
      </c>
      <c r="L159">
        <f t="shared" si="45"/>
        <v>957.18663705356346</v>
      </c>
      <c r="M159">
        <f t="shared" si="46"/>
        <v>1650.7247328219112</v>
      </c>
      <c r="P159" s="3">
        <f t="shared" ca="1" si="41"/>
        <v>45411</v>
      </c>
      <c r="Q159">
        <f t="shared" ca="1" si="47"/>
        <v>99056.939499719185</v>
      </c>
      <c r="R159">
        <f t="shared" ca="1" si="48"/>
        <v>126610.60431237397</v>
      </c>
      <c r="T159">
        <f t="shared" ca="1" si="42"/>
        <v>1.2781598639309151</v>
      </c>
      <c r="V159" s="3">
        <f t="shared" ca="1" si="43"/>
        <v>45411</v>
      </c>
      <c r="W159">
        <f t="shared" ca="1" si="44"/>
        <v>1.6134708807378981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9"/>
        <v>578</v>
      </c>
      <c r="E160">
        <f t="shared" si="50"/>
        <v>682.57430970099711</v>
      </c>
      <c r="G160">
        <f t="shared" si="52"/>
        <v>1.0694806259552578</v>
      </c>
      <c r="H160">
        <f t="shared" si="52"/>
        <v>0.95668214951388253</v>
      </c>
      <c r="J160" s="3">
        <f t="shared" si="39"/>
        <v>44949</v>
      </c>
      <c r="K160">
        <f t="shared" si="40"/>
        <v>618.15980180213899</v>
      </c>
      <c r="L160">
        <f t="shared" si="45"/>
        <v>916.50149923429944</v>
      </c>
      <c r="M160">
        <f t="shared" si="46"/>
        <v>1534.6613010364385</v>
      </c>
      <c r="P160" s="3">
        <f t="shared" ca="1" si="41"/>
        <v>45418</v>
      </c>
      <c r="Q160">
        <f t="shared" ca="1" si="47"/>
        <v>99596.288274007369</v>
      </c>
      <c r="R160">
        <f t="shared" ca="1" si="48"/>
        <v>127395.56250063161</v>
      </c>
      <c r="T160">
        <f t="shared" ca="1" si="42"/>
        <v>1.2791195807432443</v>
      </c>
      <c r="V160" s="3">
        <f t="shared" ca="1" si="43"/>
        <v>45418</v>
      </c>
      <c r="W160">
        <f t="shared" ca="1" si="44"/>
        <v>1.6146823685761138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9"/>
        <v>623</v>
      </c>
      <c r="E161">
        <f t="shared" si="50"/>
        <v>682.02868675159584</v>
      </c>
      <c r="G161">
        <f t="shared" si="52"/>
        <v>1.0703362104560219</v>
      </c>
      <c r="H161">
        <f t="shared" si="52"/>
        <v>0.95617792786558353</v>
      </c>
      <c r="J161" s="3">
        <f t="shared" si="39"/>
        <v>44956</v>
      </c>
      <c r="K161">
        <f t="shared" si="40"/>
        <v>666.81945911410162</v>
      </c>
      <c r="L161">
        <f t="shared" si="45"/>
        <v>905.50049768870758</v>
      </c>
      <c r="M161">
        <f t="shared" si="46"/>
        <v>1572.3199568028092</v>
      </c>
      <c r="P161" s="3">
        <f t="shared" ca="1" si="41"/>
        <v>45425</v>
      </c>
      <c r="Q161">
        <f t="shared" ca="1" si="47"/>
        <v>100124.77605339642</v>
      </c>
      <c r="R161">
        <f t="shared" ca="1" si="48"/>
        <v>128156.10914379774</v>
      </c>
      <c r="T161">
        <f t="shared" ca="1" si="42"/>
        <v>1.279964002870301</v>
      </c>
      <c r="V161" s="3">
        <f t="shared" ca="1" si="43"/>
        <v>45425</v>
      </c>
      <c r="W161">
        <f t="shared" ca="1" si="44"/>
        <v>1.6157483154513872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9"/>
        <v>609</v>
      </c>
      <c r="E162">
        <f t="shared" si="50"/>
        <v>681.4834999516346</v>
      </c>
      <c r="G162">
        <f t="shared" si="52"/>
        <v>1.0711924794243866</v>
      </c>
      <c r="H162">
        <f t="shared" si="52"/>
        <v>0.95567397196852777</v>
      </c>
      <c r="J162" s="3">
        <f t="shared" si="39"/>
        <v>44963</v>
      </c>
      <c r="K162">
        <f t="shared" si="40"/>
        <v>652.35621996945144</v>
      </c>
      <c r="L162">
        <f t="shared" si="45"/>
        <v>882.08707612695116</v>
      </c>
      <c r="M162">
        <f t="shared" si="46"/>
        <v>1534.4432960964027</v>
      </c>
      <c r="P162" s="3">
        <f t="shared" ca="1" si="41"/>
        <v>45432</v>
      </c>
      <c r="Q162">
        <f t="shared" ca="1" si="47"/>
        <v>100666.11828169644</v>
      </c>
      <c r="R162">
        <f t="shared" ca="1" si="48"/>
        <v>128972.52786802463</v>
      </c>
      <c r="T162">
        <f t="shared" ca="1" si="42"/>
        <v>1.2811910309993046</v>
      </c>
      <c r="V162" s="3">
        <f t="shared" ca="1" si="43"/>
        <v>45432</v>
      </c>
      <c r="W162">
        <f t="shared" ca="1" si="44"/>
        <v>1.617297240755538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9"/>
        <v>590</v>
      </c>
      <c r="E163">
        <f t="shared" si="50"/>
        <v>680.93874895247268</v>
      </c>
      <c r="G163">
        <f t="shared" si="52"/>
        <v>1.072049433407926</v>
      </c>
      <c r="H163">
        <f t="shared" si="52"/>
        <v>0.95517028168265039</v>
      </c>
      <c r="J163" s="3">
        <f t="shared" si="39"/>
        <v>44970</v>
      </c>
      <c r="K163">
        <f t="shared" si="40"/>
        <v>632.50916571067637</v>
      </c>
      <c r="L163">
        <f t="shared" si="45"/>
        <v>914.09795957029644</v>
      </c>
      <c r="M163">
        <f t="shared" si="46"/>
        <v>1546.6071252809729</v>
      </c>
      <c r="P163" s="3">
        <f t="shared" ca="1" si="41"/>
        <v>45439</v>
      </c>
      <c r="Q163">
        <f t="shared" ca="1" si="47"/>
        <v>101244.08734091198</v>
      </c>
      <c r="R163">
        <f t="shared" ca="1" si="48"/>
        <v>129711.98856843513</v>
      </c>
      <c r="T163">
        <f t="shared" ca="1" si="42"/>
        <v>1.2811808765845774</v>
      </c>
      <c r="V163" s="3">
        <f t="shared" ca="1" si="43"/>
        <v>45439</v>
      </c>
      <c r="W163">
        <f t="shared" ca="1" si="44"/>
        <v>1.6172844224431071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9"/>
        <v>598</v>
      </c>
      <c r="E164">
        <f t="shared" si="50"/>
        <v>680.39443340574815</v>
      </c>
      <c r="G164">
        <f t="shared" si="52"/>
        <v>1.0729070729546524</v>
      </c>
      <c r="H164">
        <f t="shared" si="52"/>
        <v>0.95466685686796038</v>
      </c>
      <c r="J164" s="3">
        <f t="shared" si="39"/>
        <v>44977</v>
      </c>
      <c r="K164">
        <f t="shared" si="40"/>
        <v>641.59842962688208</v>
      </c>
      <c r="L164">
        <f t="shared" si="45"/>
        <v>886.88551003033524</v>
      </c>
      <c r="M164">
        <f t="shared" si="46"/>
        <v>1528.4839396572174</v>
      </c>
      <c r="P164" s="3">
        <f t="shared" ca="1" si="41"/>
        <v>45446</v>
      </c>
      <c r="Q164">
        <f t="shared" ca="1" si="47"/>
        <v>101785.16410348199</v>
      </c>
      <c r="R164">
        <f t="shared" ca="1" si="48"/>
        <v>130465.80409221146</v>
      </c>
      <c r="T164">
        <f t="shared" ca="1" si="42"/>
        <v>1.2817762317460204</v>
      </c>
      <c r="V164" s="3">
        <f t="shared" ca="1" si="43"/>
        <v>45446</v>
      </c>
      <c r="W164">
        <f t="shared" ca="1" si="44"/>
        <v>1.618035962405981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9"/>
        <v>584</v>
      </c>
      <c r="E165">
        <f t="shared" si="50"/>
        <v>679.85055296337748</v>
      </c>
      <c r="G165">
        <f t="shared" si="52"/>
        <v>1.073765398613016</v>
      </c>
      <c r="H165">
        <f t="shared" si="52"/>
        <v>0.95416369738454054</v>
      </c>
      <c r="J165" s="3">
        <f t="shared" si="39"/>
        <v>44984</v>
      </c>
      <c r="K165">
        <f t="shared" si="40"/>
        <v>627.07899279000139</v>
      </c>
      <c r="L165">
        <f t="shared" si="45"/>
        <v>915.04298579177441</v>
      </c>
      <c r="M165">
        <f t="shared" si="46"/>
        <v>1542.1219785817757</v>
      </c>
      <c r="P165" s="3">
        <f t="shared" ca="1" si="41"/>
        <v>45453</v>
      </c>
      <c r="Q165">
        <f t="shared" ca="1" si="47"/>
        <v>102294.95349844231</v>
      </c>
      <c r="R165">
        <f t="shared" ca="1" si="48"/>
        <v>131199.88028305484</v>
      </c>
      <c r="T165">
        <f t="shared" ca="1" si="42"/>
        <v>1.2825645429816113</v>
      </c>
      <c r="V165" s="3">
        <f t="shared" ca="1" si="43"/>
        <v>45453</v>
      </c>
      <c r="W165">
        <f t="shared" ca="1" si="44"/>
        <v>1.61903107832182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9"/>
        <v>565</v>
      </c>
      <c r="E166">
        <f t="shared" si="50"/>
        <v>679.30710727755547</v>
      </c>
      <c r="G166">
        <f t="shared" si="52"/>
        <v>1.0746244109319063</v>
      </c>
      <c r="H166">
        <f t="shared" si="52"/>
        <v>0.9536608030925473</v>
      </c>
      <c r="J166" s="3">
        <f t="shared" si="39"/>
        <v>44991</v>
      </c>
      <c r="K166">
        <f t="shared" si="40"/>
        <v>607.16279217652709</v>
      </c>
      <c r="L166">
        <f t="shared" si="45"/>
        <v>949.84615988017708</v>
      </c>
      <c r="M166">
        <f t="shared" si="46"/>
        <v>1557.0089520567042</v>
      </c>
      <c r="P166" s="3">
        <f t="shared" ca="1" si="41"/>
        <v>45460</v>
      </c>
      <c r="Q166">
        <f t="shared" ca="1" si="47"/>
        <v>102856.17044756621</v>
      </c>
      <c r="R166">
        <f t="shared" ca="1" si="48"/>
        <v>132005.37354833717</v>
      </c>
      <c r="T166">
        <f t="shared" ca="1" si="42"/>
        <v>1.2833977093832263</v>
      </c>
      <c r="V166" s="3">
        <f t="shared" ca="1" si="43"/>
        <v>45460</v>
      </c>
      <c r="W166">
        <f t="shared" ca="1" si="44"/>
        <v>1.6200828166573367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9"/>
        <v>598</v>
      </c>
      <c r="E167">
        <f t="shared" si="50"/>
        <v>678.76409600075488</v>
      </c>
      <c r="G167">
        <f t="shared" si="52"/>
        <v>1.0754841104606518</v>
      </c>
      <c r="H167">
        <f t="shared" si="52"/>
        <v>0.95315817385221102</v>
      </c>
      <c r="J167" s="3">
        <f t="shared" si="39"/>
        <v>44998</v>
      </c>
      <c r="K167">
        <f t="shared" si="40"/>
        <v>643.13949805546986</v>
      </c>
      <c r="L167">
        <f t="shared" si="45"/>
        <v>854.98288194543329</v>
      </c>
      <c r="M167">
        <f t="shared" si="46"/>
        <v>1498.1223800009031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9"/>
        <v>576</v>
      </c>
      <c r="E168">
        <f t="shared" si="50"/>
        <v>678.2215187857264</v>
      </c>
      <c r="G168">
        <f t="shared" si="52"/>
        <v>1.0763444977490202</v>
      </c>
      <c r="H168">
        <f t="shared" si="52"/>
        <v>0.95265580952383544</v>
      </c>
      <c r="J168" s="3">
        <f t="shared" si="39"/>
        <v>45005</v>
      </c>
      <c r="K168">
        <f t="shared" si="40"/>
        <v>619.97443070343559</v>
      </c>
      <c r="L168">
        <f t="shared" si="45"/>
        <v>878.34865638097631</v>
      </c>
      <c r="M168">
        <f t="shared" si="46"/>
        <v>1498.3230870844118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9"/>
        <v>572</v>
      </c>
      <c r="E169">
        <f t="shared" si="50"/>
        <v>677.67937528549805</v>
      </c>
      <c r="G169">
        <f t="shared" si="52"/>
        <v>1.0772055733472192</v>
      </c>
      <c r="H169">
        <f t="shared" si="52"/>
        <v>0.95215370996779813</v>
      </c>
      <c r="J169" s="3">
        <f t="shared" si="39"/>
        <v>45012</v>
      </c>
      <c r="K169">
        <f t="shared" si="40"/>
        <v>616.16158795460944</v>
      </c>
      <c r="L169">
        <f t="shared" si="45"/>
        <v>853.1297241311471</v>
      </c>
      <c r="M169">
        <f t="shared" si="46"/>
        <v>1469.2913120857565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9"/>
        <v>547</v>
      </c>
      <c r="E170">
        <f t="shared" si="50"/>
        <v>677.13766515337545</v>
      </c>
      <c r="G170">
        <f t="shared" si="52"/>
        <v>1.0780673378058969</v>
      </c>
      <c r="H170">
        <f t="shared" si="52"/>
        <v>0.95165187504455018</v>
      </c>
      <c r="J170" s="3">
        <f t="shared" si="39"/>
        <v>45019</v>
      </c>
      <c r="K170">
        <f t="shared" si="40"/>
        <v>589.7028337798256</v>
      </c>
      <c r="L170">
        <f t="shared" si="45"/>
        <v>823.17887191353589</v>
      </c>
      <c r="M170">
        <f t="shared" si="46"/>
        <v>1412.8817056933615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9"/>
        <v>579</v>
      </c>
      <c r="E171">
        <f t="shared" si="50"/>
        <v>676.59638804294116</v>
      </c>
      <c r="G171">
        <f t="shared" si="52"/>
        <v>1.0789297916761416</v>
      </c>
      <c r="H171">
        <f t="shared" si="52"/>
        <v>0.95115030461461625</v>
      </c>
      <c r="J171" s="3">
        <f t="shared" si="39"/>
        <v>45026</v>
      </c>
      <c r="K171">
        <f t="shared" si="40"/>
        <v>624.70034938048593</v>
      </c>
      <c r="L171">
        <f t="shared" si="45"/>
        <v>894.08128633773924</v>
      </c>
      <c r="M171">
        <f t="shared" si="46"/>
        <v>1518.7816357182251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9"/>
        <v>554</v>
      </c>
      <c r="E172">
        <f t="shared" si="50"/>
        <v>676.05554360805479</v>
      </c>
      <c r="G172">
        <f t="shared" si="52"/>
        <v>1.0797929355094824</v>
      </c>
      <c r="H172">
        <f t="shared" si="52"/>
        <v>0.95064899853859453</v>
      </c>
      <c r="J172" s="3">
        <f t="shared" si="39"/>
        <v>45033</v>
      </c>
      <c r="K172">
        <f t="shared" si="40"/>
        <v>598.20528627225326</v>
      </c>
      <c r="L172">
        <f t="shared" si="45"/>
        <v>856.53474768327362</v>
      </c>
      <c r="M172">
        <f t="shared" si="46"/>
        <v>1454.740033955527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9"/>
        <v>516</v>
      </c>
      <c r="E173">
        <f t="shared" ref="E173:E204" si="53">E172/uvax_factor</f>
        <v>675.51513150285257</v>
      </c>
      <c r="G173">
        <f t="shared" ref="G173:H188" si="54">G172*B$2</f>
        <v>1.0806567698578899</v>
      </c>
      <c r="H173">
        <f t="shared" si="54"/>
        <v>0.95014795667715657</v>
      </c>
      <c r="J173" s="3">
        <f t="shared" si="39"/>
        <v>45040</v>
      </c>
      <c r="K173">
        <f t="shared" si="40"/>
        <v>557.61889324667118</v>
      </c>
      <c r="L173">
        <f t="shared" si="45"/>
        <v>854.18301305276373</v>
      </c>
      <c r="M173">
        <f t="shared" si="46"/>
        <v>1411.8019062994349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9"/>
        <v>592</v>
      </c>
      <c r="E174">
        <f t="shared" si="53"/>
        <v>674.9751513817472</v>
      </c>
      <c r="G174">
        <f t="shared" si="54"/>
        <v>1.0815212952737761</v>
      </c>
      <c r="H174">
        <f t="shared" si="54"/>
        <v>0.94964717889104744</v>
      </c>
      <c r="J174" s="3">
        <f t="shared" si="39"/>
        <v>45047</v>
      </c>
      <c r="K174">
        <f t="shared" si="40"/>
        <v>640.26060680207547</v>
      </c>
      <c r="L174">
        <f t="shared" si="45"/>
        <v>827.14269281410236</v>
      </c>
      <c r="M174">
        <f t="shared" si="46"/>
        <v>1467.4032996161777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9"/>
        <v>515</v>
      </c>
      <c r="E175">
        <f t="shared" si="53"/>
        <v>674.43560289942775</v>
      </c>
      <c r="G175">
        <f t="shared" si="54"/>
        <v>1.0823865123099949</v>
      </c>
      <c r="H175">
        <f t="shared" si="54"/>
        <v>0.94914666504108558</v>
      </c>
      <c r="J175" s="3">
        <f t="shared" si="39"/>
        <v>45054</v>
      </c>
      <c r="K175">
        <f t="shared" si="40"/>
        <v>557.42905383964739</v>
      </c>
      <c r="L175">
        <f t="shared" si="45"/>
        <v>802.97807862475838</v>
      </c>
      <c r="M175">
        <f t="shared" si="46"/>
        <v>1360.4071324644058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9"/>
        <v>530</v>
      </c>
      <c r="E176">
        <f t="shared" si="53"/>
        <v>673.89648571085911</v>
      </c>
      <c r="G176">
        <f t="shared" si="54"/>
        <v>1.0832524215198429</v>
      </c>
      <c r="H176">
        <f t="shared" si="54"/>
        <v>0.94864641498816293</v>
      </c>
      <c r="J176" s="3">
        <f t="shared" si="39"/>
        <v>45061</v>
      </c>
      <c r="K176">
        <f t="shared" si="40"/>
        <v>574.12378340551675</v>
      </c>
      <c r="L176">
        <f t="shared" si="45"/>
        <v>812.04133122986752</v>
      </c>
      <c r="M176">
        <f t="shared" si="46"/>
        <v>1386.1651146353843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9"/>
        <v>519</v>
      </c>
      <c r="E177">
        <f t="shared" si="53"/>
        <v>673.35779947128219</v>
      </c>
      <c r="G177">
        <f t="shared" si="54"/>
        <v>1.0841190234570588</v>
      </c>
      <c r="H177">
        <f t="shared" si="54"/>
        <v>0.94814642859324449</v>
      </c>
      <c r="J177" s="3">
        <f t="shared" si="39"/>
        <v>45068</v>
      </c>
      <c r="K177">
        <f t="shared" si="40"/>
        <v>562.6577731742135</v>
      </c>
      <c r="L177">
        <f t="shared" si="45"/>
        <v>786.01338930379973</v>
      </c>
      <c r="M177">
        <f t="shared" si="46"/>
        <v>1348.6711624780132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9"/>
        <v>530</v>
      </c>
      <c r="E178">
        <f t="shared" si="53"/>
        <v>672.81954383621326</v>
      </c>
      <c r="G178">
        <f t="shared" si="54"/>
        <v>1.0849863186758244</v>
      </c>
      <c r="H178">
        <f t="shared" si="54"/>
        <v>0.94764670571736875</v>
      </c>
      <c r="J178" s="3">
        <f t="shared" si="39"/>
        <v>45075</v>
      </c>
      <c r="K178">
        <f t="shared" si="40"/>
        <v>575.04274889818691</v>
      </c>
      <c r="L178">
        <f t="shared" si="45"/>
        <v>780.86088551111186</v>
      </c>
      <c r="M178">
        <f t="shared" si="46"/>
        <v>1355.9036344092988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9"/>
        <v>550</v>
      </c>
      <c r="E179">
        <f t="shared" si="53"/>
        <v>672.28171846144414</v>
      </c>
      <c r="G179">
        <f t="shared" si="54"/>
        <v>1.085854307730765</v>
      </c>
      <c r="H179">
        <f t="shared" si="54"/>
        <v>0.94714724622164725</v>
      </c>
      <c r="J179" s="3">
        <f t="shared" si="39"/>
        <v>45082</v>
      </c>
      <c r="K179">
        <f t="shared" si="40"/>
        <v>597.21986925192073</v>
      </c>
      <c r="L179">
        <f t="shared" si="45"/>
        <v>781.39647813285899</v>
      </c>
      <c r="M179">
        <f t="shared" si="46"/>
        <v>1378.6163473847796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9"/>
        <v>552</v>
      </c>
      <c r="E180">
        <f t="shared" si="53"/>
        <v>671.74432300304181</v>
      </c>
      <c r="G180">
        <f t="shared" si="54"/>
        <v>1.0867229911769496</v>
      </c>
      <c r="H180">
        <f t="shared" si="54"/>
        <v>0.94664804996726493</v>
      </c>
      <c r="J180" s="3">
        <f t="shared" si="39"/>
        <v>45089</v>
      </c>
      <c r="K180">
        <f t="shared" si="40"/>
        <v>599.87109112967619</v>
      </c>
      <c r="L180">
        <f t="shared" si="45"/>
        <v>741.22542312436849</v>
      </c>
      <c r="M180">
        <f t="shared" si="46"/>
        <v>1341.0965142540447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9"/>
        <v>595</v>
      </c>
      <c r="E181">
        <f t="shared" si="53"/>
        <v>671.20735711734801</v>
      </c>
      <c r="G181">
        <f t="shared" si="54"/>
        <v>1.087592369569891</v>
      </c>
      <c r="H181">
        <f t="shared" si="54"/>
        <v>0.94614911681547975</v>
      </c>
      <c r="J181" s="3">
        <f t="shared" si="39"/>
        <v>45096</v>
      </c>
      <c r="K181">
        <f t="shared" si="40"/>
        <v>647.11745989408519</v>
      </c>
      <c r="L181">
        <f t="shared" si="45"/>
        <v>842.07271396577698</v>
      </c>
      <c r="M181">
        <f t="shared" si="46"/>
        <v>1489.1901738598622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9"/>
        <v>522</v>
      </c>
      <c r="E182">
        <f t="shared" si="53"/>
        <v>670.67082046097926</v>
      </c>
      <c r="G182">
        <f t="shared" si="54"/>
        <v>1.0884624434655468</v>
      </c>
      <c r="H182">
        <f t="shared" si="54"/>
        <v>0.94565044662762299</v>
      </c>
      <c r="J182" s="3">
        <f t="shared" si="39"/>
        <v>45103</v>
      </c>
      <c r="K182">
        <f t="shared" si="40"/>
        <v>568.17739548901545</v>
      </c>
      <c r="L182">
        <f t="shared" si="45"/>
        <v>747.0638528358221</v>
      </c>
      <c r="M182">
        <f t="shared" si="46"/>
        <v>1315.2412483248377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9"/>
        <v>522</v>
      </c>
      <c r="E183">
        <f t="shared" si="53"/>
        <v>670.13471269082663</v>
      </c>
      <c r="G183">
        <f t="shared" si="54"/>
        <v>1.0893332134203191</v>
      </c>
      <c r="H183">
        <f t="shared" si="54"/>
        <v>0.94515203926509872</v>
      </c>
      <c r="J183" s="3">
        <f t="shared" si="39"/>
        <v>45110</v>
      </c>
      <c r="K183">
        <f t="shared" si="40"/>
        <v>568.63193740540657</v>
      </c>
      <c r="L183">
        <f t="shared" si="45"/>
        <v>814.72105784651512</v>
      </c>
      <c r="M183">
        <f t="shared" si="46"/>
        <v>1383.3529952519216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9"/>
        <v>519</v>
      </c>
      <c r="E184">
        <f t="shared" si="53"/>
        <v>669.59903346405542</v>
      </c>
      <c r="G184">
        <f t="shared" si="54"/>
        <v>1.0902046799910552</v>
      </c>
      <c r="H184">
        <f t="shared" si="54"/>
        <v>0.9446538945893842</v>
      </c>
      <c r="J184" s="3">
        <f t="shared" si="39"/>
        <v>45117</v>
      </c>
      <c r="K184">
        <f t="shared" si="40"/>
        <v>565.81622891535767</v>
      </c>
      <c r="L184">
        <f t="shared" si="45"/>
        <v>866.24762133846536</v>
      </c>
      <c r="M184">
        <f t="shared" si="46"/>
        <v>1432.0638502538231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9"/>
        <v>524</v>
      </c>
      <c r="E185">
        <f t="shared" si="53"/>
        <v>669.06378243810502</v>
      </c>
      <c r="G185">
        <f t="shared" si="54"/>
        <v>1.091076843735048</v>
      </c>
      <c r="H185">
        <f t="shared" si="54"/>
        <v>0.94415601246202985</v>
      </c>
      <c r="J185" s="3">
        <f t="shared" si="39"/>
        <v>45124</v>
      </c>
      <c r="K185">
        <f t="shared" si="40"/>
        <v>571.72426611716514</v>
      </c>
      <c r="L185">
        <f t="shared" si="45"/>
        <v>786.48195838087088</v>
      </c>
      <c r="M185">
        <f t="shared" si="46"/>
        <v>1358.2062244980361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9"/>
        <v>474</v>
      </c>
      <c r="E186">
        <f t="shared" si="53"/>
        <v>668.52895927068857</v>
      </c>
      <c r="G186">
        <f t="shared" si="54"/>
        <v>1.091949705210036</v>
      </c>
      <c r="H186">
        <f t="shared" si="54"/>
        <v>0.94365839274465879</v>
      </c>
      <c r="J186" s="3">
        <f t="shared" si="39"/>
        <v>45131</v>
      </c>
      <c r="K186">
        <f t="shared" si="40"/>
        <v>517.58416026955706</v>
      </c>
      <c r="L186">
        <f t="shared" si="45"/>
        <v>789.8420747272794</v>
      </c>
      <c r="M186">
        <f t="shared" si="46"/>
        <v>1307.4262349968365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9"/>
        <v>509</v>
      </c>
      <c r="E187">
        <f t="shared" si="53"/>
        <v>667.99456361979276</v>
      </c>
      <c r="G187">
        <f t="shared" si="54"/>
        <v>1.092823264974204</v>
      </c>
      <c r="H187">
        <f t="shared" si="54"/>
        <v>0.94316103529896722</v>
      </c>
      <c r="J187" s="3">
        <f t="shared" si="39"/>
        <v>45138</v>
      </c>
      <c r="K187">
        <f t="shared" si="40"/>
        <v>556.2470418718699</v>
      </c>
      <c r="L187">
        <f t="shared" si="45"/>
        <v>759.24463341566866</v>
      </c>
      <c r="M187">
        <f t="shared" si="46"/>
        <v>1315.4916752875386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9"/>
        <v>524</v>
      </c>
      <c r="E188">
        <f t="shared" si="53"/>
        <v>667.46059514367789</v>
      </c>
      <c r="G188">
        <f t="shared" si="54"/>
        <v>1.0936975235861832</v>
      </c>
      <c r="H188">
        <f t="shared" si="54"/>
        <v>0.94266393998672426</v>
      </c>
      <c r="J188" s="3">
        <f t="shared" si="39"/>
        <v>45145</v>
      </c>
      <c r="K188">
        <f t="shared" si="40"/>
        <v>573.09750235915999</v>
      </c>
      <c r="L188">
        <f t="shared" si="45"/>
        <v>843.68422628811823</v>
      </c>
      <c r="M188">
        <f t="shared" si="46"/>
        <v>1416.7817286472782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9"/>
        <v>591</v>
      </c>
      <c r="E189">
        <f t="shared" si="53"/>
        <v>666.92705350087726</v>
      </c>
      <c r="G189">
        <f t="shared" ref="G189:H204" si="55">G188*B$2</f>
        <v>1.0945724816050522</v>
      </c>
      <c r="H189">
        <f t="shared" si="55"/>
        <v>0.94216710666977188</v>
      </c>
      <c r="J189" s="3">
        <f t="shared" si="39"/>
        <v>45152</v>
      </c>
      <c r="K189">
        <f t="shared" si="40"/>
        <v>646.89233662858578</v>
      </c>
      <c r="L189">
        <f t="shared" si="45"/>
        <v>783.88303274925022</v>
      </c>
      <c r="M189">
        <f t="shared" si="46"/>
        <v>1430.7753693778359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9"/>
        <v>534</v>
      </c>
      <c r="E190">
        <f t="shared" si="53"/>
        <v>666.39393835019712</v>
      </c>
      <c r="G190">
        <f t="shared" si="55"/>
        <v>1.0954481395903362</v>
      </c>
      <c r="H190">
        <f t="shared" si="55"/>
        <v>0.94167053521002475</v>
      </c>
      <c r="J190" s="3">
        <f t="shared" si="39"/>
        <v>45159</v>
      </c>
      <c r="K190">
        <f t="shared" si="40"/>
        <v>584.96930654123946</v>
      </c>
      <c r="L190">
        <f t="shared" si="45"/>
        <v>925.66213611145429</v>
      </c>
      <c r="M190">
        <f t="shared" si="46"/>
        <v>1510.6314426526937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9"/>
        <v>479</v>
      </c>
      <c r="E191">
        <f t="shared" si="53"/>
        <v>665.86124935071655</v>
      </c>
      <c r="G191">
        <f t="shared" si="55"/>
        <v>1.0963244981020084</v>
      </c>
      <c r="H191">
        <f t="shared" si="55"/>
        <v>0.94117422546947038</v>
      </c>
      <c r="J191" s="3">
        <f t="shared" si="39"/>
        <v>45166</v>
      </c>
      <c r="K191">
        <f t="shared" si="40"/>
        <v>525.13943459086204</v>
      </c>
      <c r="L191">
        <f t="shared" si="45"/>
        <v>794.35104629623299</v>
      </c>
      <c r="M191">
        <f t="shared" si="46"/>
        <v>1319.4904808870951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9"/>
        <v>519</v>
      </c>
      <c r="E192">
        <f t="shared" si="53"/>
        <v>665.32898616178716</v>
      </c>
      <c r="G192">
        <f t="shared" si="55"/>
        <v>1.0972015577004899</v>
      </c>
      <c r="H192">
        <f t="shared" si="55"/>
        <v>0.94067817731016912</v>
      </c>
      <c r="J192" s="3">
        <f t="shared" si="39"/>
        <v>45173</v>
      </c>
      <c r="K192">
        <f t="shared" si="40"/>
        <v>569.44760844655423</v>
      </c>
      <c r="L192">
        <f t="shared" si="45"/>
        <v>779.82220899013021</v>
      </c>
      <c r="M192">
        <f t="shared" si="46"/>
        <v>1349.2698174366844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9"/>
        <v>531</v>
      </c>
      <c r="E193">
        <f t="shared" si="53"/>
        <v>664.79714844303282</v>
      </c>
      <c r="G193">
        <f t="shared" si="55"/>
        <v>1.0980793189466502</v>
      </c>
      <c r="H193">
        <f t="shared" si="55"/>
        <v>0.9401823905942539</v>
      </c>
      <c r="J193" s="3">
        <f t="shared" si="39"/>
        <v>45180</v>
      </c>
      <c r="K193">
        <f t="shared" si="40"/>
        <v>583.08011836067124</v>
      </c>
      <c r="L193">
        <f t="shared" si="45"/>
        <v>794.4541200521445</v>
      </c>
      <c r="M193">
        <f t="shared" si="46"/>
        <v>1377.5342384128157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9"/>
        <v>547</v>
      </c>
      <c r="E194">
        <f t="shared" si="53"/>
        <v>664.26573585434937</v>
      </c>
      <c r="G194">
        <f t="shared" si="55"/>
        <v>1.0989577824018075</v>
      </c>
      <c r="H194">
        <f t="shared" si="55"/>
        <v>0.9396868651839303</v>
      </c>
      <c r="J194" s="3">
        <f t="shared" si="39"/>
        <v>45187</v>
      </c>
      <c r="K194">
        <f t="shared" si="40"/>
        <v>601.12990697378871</v>
      </c>
      <c r="L194">
        <f t="shared" si="45"/>
        <v>818.46725957520334</v>
      </c>
      <c r="M194">
        <f t="shared" si="46"/>
        <v>1419.5971665489919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9"/>
        <v>516</v>
      </c>
      <c r="E195">
        <f t="shared" si="53"/>
        <v>663.73474805590467</v>
      </c>
      <c r="G195">
        <f t="shared" si="55"/>
        <v>1.0998369486277288</v>
      </c>
      <c r="H195">
        <f t="shared" si="55"/>
        <v>0.93919160094147658</v>
      </c>
      <c r="J195" s="3">
        <f t="shared" si="39"/>
        <v>45194</v>
      </c>
      <c r="K195">
        <f t="shared" si="40"/>
        <v>567.51586549190813</v>
      </c>
      <c r="L195">
        <f t="shared" si="45"/>
        <v>779.52902878142561</v>
      </c>
      <c r="M195">
        <f t="shared" si="46"/>
        <v>1347.0448942733337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9"/>
        <v>578</v>
      </c>
      <c r="E196">
        <f t="shared" si="53"/>
        <v>663.2041847081382</v>
      </c>
      <c r="G196">
        <f t="shared" si="55"/>
        <v>1.1007168181866309</v>
      </c>
      <c r="H196">
        <f t="shared" si="55"/>
        <v>0.93869659772924363</v>
      </c>
      <c r="J196" s="3">
        <f t="shared" si="39"/>
        <v>45201</v>
      </c>
      <c r="K196">
        <f t="shared" si="40"/>
        <v>636.21432091187262</v>
      </c>
      <c r="L196">
        <f t="shared" si="45"/>
        <v>828.86909579492215</v>
      </c>
      <c r="M196">
        <f t="shared" si="46"/>
        <v>1465.0834167067947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9"/>
        <v>579</v>
      </c>
      <c r="E197">
        <f t="shared" si="53"/>
        <v>662.67404547176091</v>
      </c>
      <c r="G197">
        <f t="shared" si="55"/>
        <v>1.1015973916411801</v>
      </c>
      <c r="H197">
        <f t="shared" si="55"/>
        <v>0.93820185540965484</v>
      </c>
      <c r="J197" s="3">
        <f t="shared" si="39"/>
        <v>45208</v>
      </c>
      <c r="K197">
        <f t="shared" si="40"/>
        <v>637.82488976024331</v>
      </c>
      <c r="L197">
        <f t="shared" si="45"/>
        <v>956.96589251784792</v>
      </c>
      <c r="M197">
        <f t="shared" si="46"/>
        <v>1594.7907822780912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9"/>
        <v>545</v>
      </c>
      <c r="E198">
        <f t="shared" si="53"/>
        <v>662.14433000775477</v>
      </c>
      <c r="G198">
        <f t="shared" si="55"/>
        <v>1.102478669554493</v>
      </c>
      <c r="H198">
        <f t="shared" si="55"/>
        <v>0.93770737384520608</v>
      </c>
      <c r="J198" s="3">
        <f t="shared" si="39"/>
        <v>45215</v>
      </c>
      <c r="K198">
        <f t="shared" si="40"/>
        <v>600.85087490719866</v>
      </c>
      <c r="L198">
        <f t="shared" si="45"/>
        <v>899.26137151755267</v>
      </c>
      <c r="M198">
        <f t="shared" si="46"/>
        <v>1500.1122464247514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9"/>
        <v>567</v>
      </c>
      <c r="E199">
        <f t="shared" si="53"/>
        <v>661.61503797737294</v>
      </c>
      <c r="G199">
        <f t="shared" si="55"/>
        <v>1.1033606524901365</v>
      </c>
      <c r="H199">
        <f t="shared" si="55"/>
        <v>0.93721315289846574</v>
      </c>
      <c r="J199" s="3">
        <f t="shared" si="39"/>
        <v>45222</v>
      </c>
      <c r="K199">
        <f t="shared" si="40"/>
        <v>625.60548996190744</v>
      </c>
      <c r="L199">
        <f t="shared" si="45"/>
        <v>911.90839777020722</v>
      </c>
      <c r="M199">
        <f t="shared" si="46"/>
        <v>1537.5138877321147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9"/>
        <v>573</v>
      </c>
      <c r="E200">
        <f t="shared" si="53"/>
        <v>661.08616904213932</v>
      </c>
      <c r="G200">
        <f t="shared" si="55"/>
        <v>1.1042433410121284</v>
      </c>
      <c r="H200">
        <f t="shared" si="55"/>
        <v>0.93671919243207458</v>
      </c>
      <c r="J200" s="3">
        <f t="shared" si="39"/>
        <v>45229</v>
      </c>
      <c r="K200">
        <f t="shared" si="40"/>
        <v>632.73143439994953</v>
      </c>
      <c r="L200">
        <f t="shared" si="45"/>
        <v>847.73086915102749</v>
      </c>
      <c r="M200">
        <f t="shared" si="46"/>
        <v>1480.4623035509771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9"/>
        <v>588</v>
      </c>
      <c r="E201">
        <f t="shared" si="53"/>
        <v>660.55772286384831</v>
      </c>
      <c r="G201">
        <f t="shared" si="55"/>
        <v>1.1051267356849379</v>
      </c>
      <c r="H201">
        <f t="shared" si="55"/>
        <v>0.93622549230874585</v>
      </c>
      <c r="J201" s="3">
        <f t="shared" ref="J201:J249" si="56">A201</f>
        <v>45236</v>
      </c>
      <c r="K201">
        <f t="shared" ref="K201:K249" si="57">B201*G201</f>
        <v>649.81452058274351</v>
      </c>
      <c r="L201">
        <f t="shared" si="45"/>
        <v>862.26367841635488</v>
      </c>
      <c r="M201">
        <f t="shared" si="46"/>
        <v>1512.0781989990983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9"/>
        <v>593</v>
      </c>
      <c r="E202">
        <f t="shared" si="53"/>
        <v>660.02969910456477</v>
      </c>
      <c r="G202">
        <f t="shared" si="55"/>
        <v>1.1060108370734858</v>
      </c>
      <c r="H202">
        <f t="shared" si="55"/>
        <v>0.93573205239126511</v>
      </c>
      <c r="J202" s="3">
        <f t="shared" si="56"/>
        <v>45243</v>
      </c>
      <c r="K202">
        <f t="shared" si="57"/>
        <v>655.86442638457709</v>
      </c>
      <c r="L202">
        <f t="shared" ref="L202:L249" si="58">(C202-B202)*H202</f>
        <v>920.76033955300488</v>
      </c>
      <c r="M202">
        <f t="shared" ref="M202:M249" si="59">SUM(K202:L202)</f>
        <v>1576.624765937582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9"/>
        <v>600</v>
      </c>
      <c r="E203">
        <f t="shared" si="53"/>
        <v>659.50209742662355</v>
      </c>
      <c r="G203">
        <f t="shared" si="55"/>
        <v>1.1068956457431445</v>
      </c>
      <c r="H203">
        <f t="shared" si="55"/>
        <v>0.93523887254249016</v>
      </c>
      <c r="J203" s="3">
        <f t="shared" si="56"/>
        <v>45250</v>
      </c>
      <c r="K203">
        <f t="shared" si="57"/>
        <v>664.1373874458867</v>
      </c>
      <c r="L203">
        <f t="shared" si="58"/>
        <v>964.23127759130739</v>
      </c>
      <c r="M203">
        <f t="shared" si="59"/>
        <v>1628.3686650371942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60">B204</f>
        <v>632</v>
      </c>
      <c r="E204">
        <f t="shared" si="53"/>
        <v>658.97491749262952</v>
      </c>
      <c r="G204">
        <f t="shared" si="55"/>
        <v>1.1077811622597389</v>
      </c>
      <c r="H204">
        <f t="shared" si="55"/>
        <v>0.93474595262535121</v>
      </c>
      <c r="J204" s="3">
        <f t="shared" si="56"/>
        <v>45257</v>
      </c>
      <c r="K204">
        <f t="shared" si="57"/>
        <v>700.11769454815499</v>
      </c>
      <c r="L204">
        <f t="shared" si="58"/>
        <v>950.63663381998219</v>
      </c>
      <c r="M204">
        <f t="shared" si="59"/>
        <v>1650.7543283681371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60"/>
        <v>663</v>
      </c>
      <c r="E205">
        <f t="shared" ref="E205:E236" si="61">E204/uvax_factor</f>
        <v>658.4481589654572</v>
      </c>
      <c r="G205">
        <f t="shared" ref="G205:H220" si="62">G204*B$2</f>
        <v>1.1086673871895465</v>
      </c>
      <c r="H205">
        <f t="shared" si="62"/>
        <v>0.93425329250285072</v>
      </c>
      <c r="J205" s="3">
        <f t="shared" si="56"/>
        <v>45264</v>
      </c>
      <c r="K205">
        <f t="shared" si="57"/>
        <v>735.04647770666929</v>
      </c>
      <c r="L205">
        <f t="shared" si="58"/>
        <v>985.63722359050746</v>
      </c>
      <c r="M205">
        <f t="shared" si="59"/>
        <v>1720.6837012971769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60"/>
        <v>568</v>
      </c>
      <c r="E206">
        <f t="shared" si="61"/>
        <v>657.92182150825067</v>
      </c>
      <c r="G206">
        <f t="shared" si="62"/>
        <v>1.109554321099298</v>
      </c>
      <c r="H206">
        <f t="shared" si="62"/>
        <v>0.93376089203806323</v>
      </c>
      <c r="J206" s="3">
        <f t="shared" si="56"/>
        <v>45271</v>
      </c>
      <c r="K206">
        <f t="shared" si="57"/>
        <v>630.22685438440124</v>
      </c>
      <c r="L206">
        <f t="shared" si="58"/>
        <v>1002.8591980488799</v>
      </c>
      <c r="M206">
        <f t="shared" si="59"/>
        <v>1633.0860524332811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60"/>
        <v>647</v>
      </c>
      <c r="E207">
        <f t="shared" si="61"/>
        <v>657.39590478442324</v>
      </c>
      <c r="G207">
        <f t="shared" si="62"/>
        <v>1.1104419645561774</v>
      </c>
      <c r="H207">
        <f t="shared" si="62"/>
        <v>0.93326875109413554</v>
      </c>
      <c r="J207" s="3">
        <f t="shared" si="56"/>
        <v>45278</v>
      </c>
      <c r="K207">
        <f t="shared" si="57"/>
        <v>718.45595106784674</v>
      </c>
      <c r="L207">
        <f t="shared" si="58"/>
        <v>958.46700737367723</v>
      </c>
      <c r="M207">
        <f t="shared" si="59"/>
        <v>1676.9229584415239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60"/>
        <v>622</v>
      </c>
      <c r="E208">
        <f t="shared" si="61"/>
        <v>656.87040845765716</v>
      </c>
      <c r="G208">
        <f t="shared" si="62"/>
        <v>1.1113303181278222</v>
      </c>
      <c r="H208">
        <f t="shared" si="62"/>
        <v>0.93277686953428651</v>
      </c>
      <c r="J208" s="3">
        <f t="shared" si="56"/>
        <v>45285</v>
      </c>
      <c r="K208">
        <f t="shared" si="57"/>
        <v>691.24745787550546</v>
      </c>
      <c r="L208">
        <f t="shared" si="58"/>
        <v>971.95349805472654</v>
      </c>
      <c r="M208">
        <f t="shared" si="59"/>
        <v>1663.2009559302319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60"/>
        <v>625</v>
      </c>
      <c r="E209">
        <f t="shared" si="61"/>
        <v>656.34533219190371</v>
      </c>
      <c r="G209">
        <f t="shared" si="62"/>
        <v>1.1122193823823243</v>
      </c>
      <c r="H209">
        <f t="shared" si="62"/>
        <v>0.93228524722180717</v>
      </c>
      <c r="J209" s="3">
        <f t="shared" si="56"/>
        <v>45292</v>
      </c>
      <c r="K209">
        <f t="shared" si="57"/>
        <v>695.13711398895271</v>
      </c>
      <c r="L209">
        <f t="shared" si="58"/>
        <v>908.04583079404017</v>
      </c>
      <c r="M209">
        <f t="shared" si="59"/>
        <v>1603.1829447829928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60"/>
        <v>570</v>
      </c>
      <c r="E210">
        <f t="shared" si="61"/>
        <v>655.82067565138266</v>
      </c>
      <c r="G210">
        <f t="shared" si="62"/>
        <v>1.1131091578882302</v>
      </c>
      <c r="H210">
        <f t="shared" si="62"/>
        <v>0.93179388402006047</v>
      </c>
      <c r="J210" s="3">
        <f t="shared" si="56"/>
        <v>45299</v>
      </c>
      <c r="K210">
        <f t="shared" si="57"/>
        <v>634.47221999629119</v>
      </c>
      <c r="L210">
        <f t="shared" si="58"/>
        <v>919.68056352779968</v>
      </c>
      <c r="M210">
        <f t="shared" si="59"/>
        <v>1554.1527835240909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60"/>
        <v>597</v>
      </c>
      <c r="E211">
        <f t="shared" si="61"/>
        <v>655.29643850058221</v>
      </c>
      <c r="G211">
        <f t="shared" si="62"/>
        <v>1.1139996452145406</v>
      </c>
      <c r="H211">
        <f t="shared" si="62"/>
        <v>0.93130277979248155</v>
      </c>
      <c r="J211" s="3">
        <f t="shared" si="56"/>
        <v>45306</v>
      </c>
      <c r="K211">
        <f t="shared" si="57"/>
        <v>665.0577881930808</v>
      </c>
      <c r="L211">
        <f t="shared" si="58"/>
        <v>936.89059647123645</v>
      </c>
      <c r="M211">
        <f t="shared" si="59"/>
        <v>1601.9483846643172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60"/>
        <v>626</v>
      </c>
      <c r="E212">
        <f t="shared" si="61"/>
        <v>654.77262040425887</v>
      </c>
      <c r="G212">
        <f t="shared" si="62"/>
        <v>1.1148908449307122</v>
      </c>
      <c r="H212">
        <f t="shared" si="62"/>
        <v>0.93081193440257748</v>
      </c>
      <c r="J212" s="3">
        <f t="shared" si="56"/>
        <v>45313</v>
      </c>
      <c r="K212">
        <f t="shared" si="57"/>
        <v>697.9216689266259</v>
      </c>
      <c r="L212">
        <f t="shared" si="58"/>
        <v>988.5222743355373</v>
      </c>
      <c r="M212">
        <f t="shared" si="59"/>
        <v>1686.4439432621632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60"/>
        <v>601</v>
      </c>
      <c r="E213">
        <f t="shared" si="61"/>
        <v>654.24922102743699</v>
      </c>
      <c r="G213">
        <f t="shared" si="62"/>
        <v>1.1157827576066568</v>
      </c>
      <c r="H213">
        <f t="shared" si="62"/>
        <v>0.93032134771392716</v>
      </c>
      <c r="J213" s="3">
        <f t="shared" si="56"/>
        <v>45320</v>
      </c>
      <c r="K213">
        <f t="shared" si="57"/>
        <v>670.58543732160069</v>
      </c>
      <c r="L213">
        <f t="shared" si="58"/>
        <v>924.73941962764354</v>
      </c>
      <c r="M213">
        <f t="shared" si="59"/>
        <v>1595.3248569492443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60"/>
        <v>618</v>
      </c>
      <c r="E214">
        <f t="shared" si="61"/>
        <v>653.72624003540875</v>
      </c>
      <c r="G214">
        <f t="shared" si="62"/>
        <v>1.1166753838127421</v>
      </c>
      <c r="H214">
        <f t="shared" si="62"/>
        <v>0.92983101959018155</v>
      </c>
      <c r="J214" s="3">
        <f t="shared" si="56"/>
        <v>45327</v>
      </c>
      <c r="K214">
        <f t="shared" si="57"/>
        <v>690.10538719627459</v>
      </c>
      <c r="L214">
        <f t="shared" si="58"/>
        <v>1064.656517430758</v>
      </c>
      <c r="M214">
        <f t="shared" si="59"/>
        <v>1754.7619046270324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60"/>
        <v>554</v>
      </c>
      <c r="E215">
        <f t="shared" si="61"/>
        <v>653.20367709373386</v>
      </c>
      <c r="G215">
        <f t="shared" si="62"/>
        <v>1.1175687241197922</v>
      </c>
      <c r="H215">
        <f t="shared" si="62"/>
        <v>0.92934094989506333</v>
      </c>
      <c r="J215" s="3">
        <f t="shared" si="56"/>
        <v>45334</v>
      </c>
      <c r="K215">
        <f t="shared" si="57"/>
        <v>619.13307316236489</v>
      </c>
      <c r="L215">
        <f t="shared" si="58"/>
        <v>898.67269854852623</v>
      </c>
      <c r="M215">
        <f t="shared" si="59"/>
        <v>1517.8057717108911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60"/>
        <v>514</v>
      </c>
      <c r="E216">
        <f t="shared" si="61"/>
        <v>652.68153186823929</v>
      </c>
      <c r="G216">
        <f t="shared" si="62"/>
        <v>1.118462779099088</v>
      </c>
      <c r="H216">
        <f t="shared" si="62"/>
        <v>0.92885113849236711</v>
      </c>
      <c r="J216" s="3">
        <f t="shared" si="56"/>
        <v>45341</v>
      </c>
      <c r="K216">
        <f t="shared" si="57"/>
        <v>574.88986845693125</v>
      </c>
      <c r="L216">
        <f t="shared" si="58"/>
        <v>927.92228735387471</v>
      </c>
      <c r="M216">
        <f t="shared" si="59"/>
        <v>1502.812155810806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60"/>
        <v>472</v>
      </c>
      <c r="E217">
        <f t="shared" si="61"/>
        <v>652.1598040250193</v>
      </c>
      <c r="G217">
        <f t="shared" si="62"/>
        <v>1.1193575493223671</v>
      </c>
      <c r="H217">
        <f t="shared" si="62"/>
        <v>0.92836158524595924</v>
      </c>
      <c r="J217" s="3">
        <f t="shared" si="56"/>
        <v>45348</v>
      </c>
      <c r="K217">
        <f t="shared" si="57"/>
        <v>528.33676328015724</v>
      </c>
      <c r="L217">
        <f t="shared" si="58"/>
        <v>858.7344663525123</v>
      </c>
      <c r="M217">
        <f t="shared" si="59"/>
        <v>1387.0712296326697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60"/>
        <v>564</v>
      </c>
      <c r="E218">
        <f t="shared" si="61"/>
        <v>651.63849323043496</v>
      </c>
      <c r="G218">
        <f t="shared" si="62"/>
        <v>1.120253035361825</v>
      </c>
      <c r="H218">
        <f t="shared" si="62"/>
        <v>0.92787229001977778</v>
      </c>
      <c r="J218" s="3">
        <f t="shared" si="56"/>
        <v>45355</v>
      </c>
      <c r="K218">
        <f t="shared" si="57"/>
        <v>631.82271194406928</v>
      </c>
      <c r="L218">
        <f t="shared" si="58"/>
        <v>802.60953086710776</v>
      </c>
      <c r="M218">
        <f t="shared" si="59"/>
        <v>1434.432242811177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60"/>
        <v>522</v>
      </c>
      <c r="E219">
        <f t="shared" si="61"/>
        <v>651.11759915111418</v>
      </c>
      <c r="G219">
        <f t="shared" si="62"/>
        <v>1.1211492377901144</v>
      </c>
      <c r="H219">
        <f t="shared" si="62"/>
        <v>0.9273832526778325</v>
      </c>
      <c r="J219" s="3">
        <f t="shared" si="56"/>
        <v>45362</v>
      </c>
      <c r="K219">
        <f t="shared" si="57"/>
        <v>585.23990212643969</v>
      </c>
      <c r="L219">
        <f t="shared" si="58"/>
        <v>825.37109488327098</v>
      </c>
      <c r="M219">
        <f t="shared" si="59"/>
        <v>1410.6109970097107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60"/>
        <v>516</v>
      </c>
      <c r="E220">
        <f t="shared" si="61"/>
        <v>650.5971214539511</v>
      </c>
      <c r="G220">
        <f t="shared" si="62"/>
        <v>1.1220461571803464</v>
      </c>
      <c r="H220">
        <f t="shared" si="62"/>
        <v>0.92689447308420503</v>
      </c>
      <c r="J220" s="3">
        <f t="shared" si="56"/>
        <v>45369</v>
      </c>
      <c r="K220">
        <f t="shared" si="57"/>
        <v>578.9758171050587</v>
      </c>
      <c r="L220">
        <f t="shared" si="58"/>
        <v>781.37204080998481</v>
      </c>
      <c r="M220">
        <f t="shared" si="59"/>
        <v>1360.3478579150435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60"/>
        <v>510</v>
      </c>
      <c r="E221">
        <f t="shared" si="61"/>
        <v>650.07705980610626</v>
      </c>
      <c r="G221">
        <f t="shared" ref="G221:H236" si="63">G220*B$2</f>
        <v>1.1229437941060905</v>
      </c>
      <c r="H221">
        <f t="shared" si="63"/>
        <v>0.92640595110304835</v>
      </c>
      <c r="J221" s="3">
        <f t="shared" si="56"/>
        <v>45376</v>
      </c>
      <c r="K221">
        <f t="shared" si="57"/>
        <v>572.70133499410611</v>
      </c>
      <c r="L221">
        <f t="shared" si="58"/>
        <v>855.07269286811368</v>
      </c>
      <c r="M221">
        <f t="shared" si="59"/>
        <v>1427.7740278622198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60"/>
        <v>488</v>
      </c>
      <c r="E222">
        <f t="shared" si="61"/>
        <v>649.55741387500632</v>
      </c>
      <c r="G222">
        <f t="shared" si="63"/>
        <v>1.1238421491413753</v>
      </c>
      <c r="H222">
        <f t="shared" si="63"/>
        <v>0.9259176865985872</v>
      </c>
      <c r="J222" s="3">
        <f t="shared" si="56"/>
        <v>45383</v>
      </c>
      <c r="K222">
        <f t="shared" si="57"/>
        <v>548.43496878099108</v>
      </c>
      <c r="L222">
        <f t="shared" si="58"/>
        <v>850.9183539841016</v>
      </c>
      <c r="M222">
        <f t="shared" si="59"/>
        <v>1399.3533227650928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60"/>
        <v>491</v>
      </c>
      <c r="E223">
        <f t="shared" si="61"/>
        <v>649.03818332834373</v>
      </c>
      <c r="G223">
        <f t="shared" si="63"/>
        <v>1.1247412228606883</v>
      </c>
      <c r="H223">
        <f t="shared" si="63"/>
        <v>0.92542967943511789</v>
      </c>
      <c r="J223" s="3">
        <f t="shared" si="56"/>
        <v>45390</v>
      </c>
      <c r="K223">
        <f t="shared" si="57"/>
        <v>552.24794042459803</v>
      </c>
      <c r="L223">
        <f t="shared" si="58"/>
        <v>750.5234700218806</v>
      </c>
      <c r="M223">
        <f t="shared" si="59"/>
        <v>1302.7714104464785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60"/>
        <v>511</v>
      </c>
      <c r="E224">
        <f t="shared" si="61"/>
        <v>648.51936783407655</v>
      </c>
      <c r="G224">
        <f t="shared" si="63"/>
        <v>1.1256410158389767</v>
      </c>
      <c r="H224">
        <f t="shared" si="63"/>
        <v>0.92494192947700826</v>
      </c>
      <c r="J224" s="3">
        <f t="shared" si="56"/>
        <v>45397</v>
      </c>
      <c r="K224">
        <f t="shared" si="57"/>
        <v>575.20255909371713</v>
      </c>
      <c r="L224">
        <f t="shared" si="58"/>
        <v>768.62674339539387</v>
      </c>
      <c r="M224">
        <f t="shared" si="59"/>
        <v>1343.8293024891109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60"/>
        <v>449</v>
      </c>
      <c r="E225">
        <f t="shared" si="61"/>
        <v>648.00096706042825</v>
      </c>
      <c r="G225">
        <f t="shared" si="63"/>
        <v>1.1265415286516478</v>
      </c>
      <c r="H225">
        <f t="shared" si="63"/>
        <v>0.92445443658869764</v>
      </c>
      <c r="J225" s="3">
        <f t="shared" si="56"/>
        <v>45404</v>
      </c>
      <c r="K225">
        <f t="shared" si="57"/>
        <v>505.81714636458986</v>
      </c>
      <c r="L225">
        <f t="shared" si="58"/>
        <v>752.50591138319987</v>
      </c>
      <c r="M225">
        <f t="shared" si="59"/>
        <v>1258.3230577477898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60"/>
        <v>476</v>
      </c>
      <c r="E226">
        <f t="shared" si="61"/>
        <v>647.48298067588757</v>
      </c>
      <c r="G226">
        <f t="shared" si="63"/>
        <v>1.127442761874569</v>
      </c>
      <c r="H226">
        <f t="shared" si="63"/>
        <v>0.92396720063469673</v>
      </c>
      <c r="J226" s="3">
        <f t="shared" si="56"/>
        <v>45411</v>
      </c>
      <c r="K226">
        <f t="shared" si="57"/>
        <v>536.66275465229489</v>
      </c>
      <c r="L226">
        <f t="shared" si="58"/>
        <v>814.0151037591678</v>
      </c>
      <c r="M226">
        <f t="shared" si="59"/>
        <v>1350.6778584114627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60"/>
        <v>478</v>
      </c>
      <c r="E227">
        <f t="shared" si="61"/>
        <v>646.96540834920825</v>
      </c>
      <c r="G227">
        <f t="shared" si="63"/>
        <v>1.1283447160840685</v>
      </c>
      <c r="H227">
        <f t="shared" si="63"/>
        <v>0.92348022147958764</v>
      </c>
      <c r="J227" s="3">
        <f t="shared" si="56"/>
        <v>45418</v>
      </c>
      <c r="K227">
        <f t="shared" si="57"/>
        <v>539.3487742881847</v>
      </c>
      <c r="L227">
        <f t="shared" si="58"/>
        <v>784.95818825764945</v>
      </c>
      <c r="M227">
        <f t="shared" si="59"/>
        <v>1324.3069625458343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60"/>
        <v>468</v>
      </c>
      <c r="E228">
        <f t="shared" si="61"/>
        <v>646.44824974940877</v>
      </c>
      <c r="G228">
        <f t="shared" si="63"/>
        <v>1.1292473918569357</v>
      </c>
      <c r="H228">
        <f t="shared" si="63"/>
        <v>0.92299349898802385</v>
      </c>
      <c r="J228" s="3">
        <f t="shared" si="56"/>
        <v>45425</v>
      </c>
      <c r="K228">
        <f t="shared" si="57"/>
        <v>528.48777938904595</v>
      </c>
      <c r="L228">
        <f t="shared" si="58"/>
        <v>760.54664316613162</v>
      </c>
      <c r="M228">
        <f t="shared" si="59"/>
        <v>1289.0344225551776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60"/>
        <v>479</v>
      </c>
      <c r="E229">
        <f t="shared" si="61"/>
        <v>645.93150454577221</v>
      </c>
      <c r="G229">
        <f t="shared" si="63"/>
        <v>1.130150789770421</v>
      </c>
      <c r="H229">
        <f t="shared" si="63"/>
        <v>0.92250703302473036</v>
      </c>
      <c r="J229" s="3">
        <f t="shared" si="56"/>
        <v>45432</v>
      </c>
      <c r="K229">
        <f t="shared" si="57"/>
        <v>541.34222830003171</v>
      </c>
      <c r="L229">
        <f t="shared" si="58"/>
        <v>816.41872422688641</v>
      </c>
      <c r="M229">
        <f t="shared" si="59"/>
        <v>1357.7609525269181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60"/>
        <v>511</v>
      </c>
      <c r="E230">
        <f t="shared" si="61"/>
        <v>645.41517240784594</v>
      </c>
      <c r="G230">
        <f t="shared" si="63"/>
        <v>1.1310549104022374</v>
      </c>
      <c r="H230">
        <f t="shared" si="63"/>
        <v>0.9220208234545032</v>
      </c>
      <c r="J230" s="3">
        <f t="shared" si="56"/>
        <v>45439</v>
      </c>
      <c r="K230">
        <f t="shared" si="57"/>
        <v>577.96905921554333</v>
      </c>
      <c r="L230">
        <f t="shared" si="58"/>
        <v>739.46070041051155</v>
      </c>
      <c r="M230">
        <f t="shared" si="59"/>
        <v>1317.4297596260549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60"/>
        <v>478</v>
      </c>
      <c r="E231">
        <f t="shared" si="61"/>
        <v>644.89925300544166</v>
      </c>
      <c r="G231">
        <f t="shared" si="63"/>
        <v>1.1319597543305591</v>
      </c>
      <c r="H231">
        <f t="shared" si="63"/>
        <v>0.92153487014220981</v>
      </c>
      <c r="J231" s="3">
        <f t="shared" si="56"/>
        <v>45446</v>
      </c>
      <c r="K231">
        <f t="shared" si="57"/>
        <v>541.07676257000719</v>
      </c>
      <c r="L231">
        <f t="shared" si="58"/>
        <v>753.81552377632761</v>
      </c>
      <c r="M231">
        <f t="shared" si="59"/>
        <v>1294.8922863463349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60"/>
        <v>450</v>
      </c>
      <c r="E232">
        <f t="shared" si="61"/>
        <v>644.38374600863483</v>
      </c>
      <c r="G232">
        <f t="shared" si="63"/>
        <v>1.1328653221340235</v>
      </c>
      <c r="H232">
        <f t="shared" si="63"/>
        <v>0.92104917295278887</v>
      </c>
      <c r="J232" s="3">
        <f t="shared" si="56"/>
        <v>45453</v>
      </c>
      <c r="K232">
        <f t="shared" si="57"/>
        <v>509.78939496031057</v>
      </c>
      <c r="L232">
        <f t="shared" si="58"/>
        <v>734.07619084337273</v>
      </c>
      <c r="M232">
        <f t="shared" si="59"/>
        <v>1243.8655858036832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60"/>
        <v>495</v>
      </c>
      <c r="E233">
        <f t="shared" si="61"/>
        <v>643.86865108776465</v>
      </c>
      <c r="G233">
        <f t="shared" si="63"/>
        <v>1.1337716143917307</v>
      </c>
      <c r="H233">
        <f t="shared" si="63"/>
        <v>0.92056373175125017</v>
      </c>
      <c r="J233" s="3">
        <f t="shared" si="56"/>
        <v>45460</v>
      </c>
      <c r="K233">
        <f t="shared" si="57"/>
        <v>561.21694912390672</v>
      </c>
      <c r="L233">
        <f t="shared" si="58"/>
        <v>805.49326528234394</v>
      </c>
      <c r="M233">
        <f t="shared" si="59"/>
        <v>1366.7102144062505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60"/>
        <v>486</v>
      </c>
      <c r="E234">
        <f t="shared" si="61"/>
        <v>643.35396791343396</v>
      </c>
      <c r="G234">
        <f t="shared" si="63"/>
        <v>1.134678631683244</v>
      </c>
      <c r="H234">
        <f t="shared" si="63"/>
        <v>0.92007854640267461</v>
      </c>
      <c r="J234" s="3">
        <f t="shared" si="56"/>
        <v>45467</v>
      </c>
      <c r="K234">
        <f t="shared" si="57"/>
        <v>551.4538149980566</v>
      </c>
      <c r="L234">
        <f t="shared" si="58"/>
        <v>818.86990629838044</v>
      </c>
      <c r="M234">
        <f t="shared" si="59"/>
        <v>1370.323721296437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60"/>
        <v>422</v>
      </c>
      <c r="E235">
        <f t="shared" si="61"/>
        <v>642.83969615650881</v>
      </c>
      <c r="G235">
        <f t="shared" si="63"/>
        <v>1.1355863745885906</v>
      </c>
      <c r="H235">
        <f t="shared" si="63"/>
        <v>0.9195936167722143</v>
      </c>
      <c r="J235" s="3">
        <f t="shared" si="56"/>
        <v>45474</v>
      </c>
      <c r="K235">
        <f t="shared" si="57"/>
        <v>479.21745007638521</v>
      </c>
      <c r="L235">
        <f t="shared" si="58"/>
        <v>658.42902960890547</v>
      </c>
      <c r="M235">
        <f t="shared" si="59"/>
        <v>1137.6464796852906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60"/>
        <v>470</v>
      </c>
      <c r="E236">
        <f t="shared" si="61"/>
        <v>642.3258354881184</v>
      </c>
      <c r="G236">
        <f t="shared" si="63"/>
        <v>1.1364948436882614</v>
      </c>
      <c r="H236">
        <f t="shared" si="63"/>
        <v>0.91910894272509247</v>
      </c>
      <c r="J236" s="3">
        <f t="shared" si="56"/>
        <v>45481</v>
      </c>
      <c r="K236">
        <f t="shared" si="57"/>
        <v>534.15257653348283</v>
      </c>
      <c r="L236">
        <f t="shared" si="58"/>
        <v>735.28715418007403</v>
      </c>
      <c r="M236">
        <f t="shared" si="59"/>
        <v>1269.4397307135569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60"/>
        <v>419</v>
      </c>
      <c r="E237">
        <f t="shared" ref="E237:E249" si="64">E236/uvax_factor</f>
        <v>641.81238557965469</v>
      </c>
      <c r="G237">
        <f t="shared" ref="G237:H249" si="65">G236*B$2</f>
        <v>1.1374040395632119</v>
      </c>
      <c r="H237">
        <f t="shared" si="65"/>
        <v>0.91862452412660323</v>
      </c>
      <c r="J237" s="3">
        <f t="shared" si="56"/>
        <v>45488</v>
      </c>
      <c r="K237">
        <f t="shared" si="57"/>
        <v>476.57229257698577</v>
      </c>
      <c r="L237">
        <f t="shared" si="58"/>
        <v>687.13114404669921</v>
      </c>
      <c r="M237">
        <f t="shared" si="59"/>
        <v>1163.7034366236849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60"/>
        <v>423</v>
      </c>
      <c r="E238">
        <f t="shared" si="64"/>
        <v>641.29934610277257</v>
      </c>
      <c r="G238">
        <f t="shared" si="65"/>
        <v>1.1383139627948624</v>
      </c>
      <c r="H238">
        <f t="shared" si="65"/>
        <v>0.9181403608421117</v>
      </c>
      <c r="J238" s="3">
        <f t="shared" si="56"/>
        <v>45495</v>
      </c>
      <c r="K238">
        <f t="shared" si="57"/>
        <v>481.5068062622268</v>
      </c>
      <c r="L238">
        <f t="shared" si="58"/>
        <v>714.31320073516292</v>
      </c>
      <c r="M238">
        <f t="shared" si="59"/>
        <v>1195.8200069973898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60"/>
        <v>449</v>
      </c>
      <c r="E239">
        <f t="shared" si="64"/>
        <v>640.78671672938913</v>
      </c>
      <c r="G239">
        <f t="shared" si="65"/>
        <v>1.1392246139650981</v>
      </c>
      <c r="H239">
        <f t="shared" si="65"/>
        <v>0.9176564527370541</v>
      </c>
      <c r="J239" s="3">
        <f t="shared" si="56"/>
        <v>45502</v>
      </c>
      <c r="K239">
        <f t="shared" si="57"/>
        <v>511.51185167032907</v>
      </c>
      <c r="L239">
        <f t="shared" si="58"/>
        <v>664.38327178162717</v>
      </c>
      <c r="M239">
        <f t="shared" si="59"/>
        <v>1175.8951234519564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60"/>
        <v>422</v>
      </c>
      <c r="E240">
        <f t="shared" si="64"/>
        <v>640.2744971316838</v>
      </c>
      <c r="G240">
        <f t="shared" si="65"/>
        <v>1.1401359936562701</v>
      </c>
      <c r="H240">
        <f t="shared" si="65"/>
        <v>0.91717279967693754</v>
      </c>
      <c r="J240" s="3">
        <f t="shared" si="56"/>
        <v>45509</v>
      </c>
      <c r="K240">
        <f t="shared" si="57"/>
        <v>481.13738932294598</v>
      </c>
      <c r="L240">
        <f t="shared" si="58"/>
        <v>632.84923177708686</v>
      </c>
      <c r="M240">
        <f t="shared" si="59"/>
        <v>1113.9866211000328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60"/>
        <v>387</v>
      </c>
      <c r="E241">
        <f t="shared" si="64"/>
        <v>639.76268698209822</v>
      </c>
      <c r="G241">
        <f t="shared" si="65"/>
        <v>1.1410481024511949</v>
      </c>
      <c r="H241">
        <f t="shared" si="65"/>
        <v>0.91668940152733991</v>
      </c>
      <c r="J241" s="3">
        <f t="shared" si="56"/>
        <v>45516</v>
      </c>
      <c r="K241">
        <f t="shared" si="57"/>
        <v>441.58561564861242</v>
      </c>
      <c r="L241">
        <f t="shared" si="58"/>
        <v>577.51432296222413</v>
      </c>
      <c r="M241">
        <f t="shared" si="59"/>
        <v>1019.0999386108365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60"/>
        <v>379</v>
      </c>
      <c r="E242">
        <f t="shared" si="64"/>
        <v>639.25128595333558</v>
      </c>
      <c r="G242">
        <f t="shared" si="65"/>
        <v>1.1419609409331557</v>
      </c>
      <c r="H242">
        <f t="shared" si="65"/>
        <v>0.91620625815390999</v>
      </c>
      <c r="J242" s="3">
        <f t="shared" si="56"/>
        <v>45523</v>
      </c>
      <c r="K242">
        <f t="shared" si="57"/>
        <v>432.80319661366599</v>
      </c>
      <c r="L242">
        <f t="shared" si="58"/>
        <v>601.03130534896491</v>
      </c>
      <c r="M242">
        <f t="shared" si="59"/>
        <v>1033.8345019626308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60"/>
        <v>359</v>
      </c>
      <c r="E243">
        <f t="shared" si="64"/>
        <v>638.74029371836093</v>
      </c>
      <c r="G243">
        <f t="shared" si="65"/>
        <v>1.1428745096859021</v>
      </c>
      <c r="H243">
        <f t="shared" si="65"/>
        <v>0.91572336942236743</v>
      </c>
      <c r="J243" s="3">
        <f t="shared" si="56"/>
        <v>45530</v>
      </c>
      <c r="K243">
        <f t="shared" si="57"/>
        <v>410.29194897723886</v>
      </c>
      <c r="L243">
        <f t="shared" si="58"/>
        <v>599.79880697165072</v>
      </c>
      <c r="M243">
        <f t="shared" si="59"/>
        <v>1010.0907559488896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60"/>
        <v>228</v>
      </c>
      <c r="E244">
        <f t="shared" si="64"/>
        <v>638.22970995040066</v>
      </c>
      <c r="G244">
        <f t="shared" si="65"/>
        <v>1.1437888092936508</v>
      </c>
      <c r="H244">
        <f t="shared" si="65"/>
        <v>0.91524073519850246</v>
      </c>
      <c r="J244" s="3">
        <f t="shared" si="56"/>
        <v>45537</v>
      </c>
      <c r="K244">
        <f t="shared" si="57"/>
        <v>260.78384851895237</v>
      </c>
      <c r="L244">
        <f t="shared" si="58"/>
        <v>373.41821996098901</v>
      </c>
      <c r="M244">
        <f t="shared" si="59"/>
        <v>634.20206847994132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60"/>
        <v>220</v>
      </c>
      <c r="E245">
        <f t="shared" si="64"/>
        <v>637.71953432294231</v>
      </c>
      <c r="G245">
        <f t="shared" si="65"/>
        <v>1.1447038403410856</v>
      </c>
      <c r="H245">
        <f t="shared" si="65"/>
        <v>0.91475835534817629</v>
      </c>
      <c r="J245" s="3">
        <f t="shared" si="56"/>
        <v>45544</v>
      </c>
      <c r="K245">
        <f t="shared" si="57"/>
        <v>251.83484487503884</v>
      </c>
      <c r="L245">
        <f t="shared" si="58"/>
        <v>387.85754266762677</v>
      </c>
      <c r="M245">
        <f t="shared" si="59"/>
        <v>639.69238754266564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60"/>
        <v>167</v>
      </c>
      <c r="E246">
        <f t="shared" si="64"/>
        <v>637.20976650973455</v>
      </c>
      <c r="G246">
        <f t="shared" si="65"/>
        <v>1.1456196034133583</v>
      </c>
      <c r="H246">
        <f t="shared" si="65"/>
        <v>0.91427622973732081</v>
      </c>
      <c r="J246" s="3">
        <f t="shared" si="56"/>
        <v>45551</v>
      </c>
      <c r="K246">
        <f t="shared" si="57"/>
        <v>191.31847377003083</v>
      </c>
      <c r="L246">
        <f t="shared" si="58"/>
        <v>287.08273613751874</v>
      </c>
      <c r="M246">
        <f t="shared" si="59"/>
        <v>478.40120990754957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60"/>
        <v>162</v>
      </c>
      <c r="E247">
        <f t="shared" si="64"/>
        <v>636.70040618478674</v>
      </c>
      <c r="G247">
        <f t="shared" si="65"/>
        <v>1.1465360990960889</v>
      </c>
      <c r="H247">
        <f t="shared" si="65"/>
        <v>0.91379435823193844</v>
      </c>
      <c r="J247" s="3">
        <f t="shared" si="56"/>
        <v>45558</v>
      </c>
      <c r="K247">
        <f t="shared" si="57"/>
        <v>185.73884805356641</v>
      </c>
      <c r="L247">
        <f t="shared" si="58"/>
        <v>263.17277517079827</v>
      </c>
      <c r="M247">
        <f t="shared" si="59"/>
        <v>448.91162322436469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60"/>
        <v>74</v>
      </c>
      <c r="E248">
        <f t="shared" si="64"/>
        <v>636.19145302236893</v>
      </c>
      <c r="G248">
        <f t="shared" si="65"/>
        <v>1.1474533279753656</v>
      </c>
      <c r="H248">
        <f t="shared" si="65"/>
        <v>0.9133127406981022</v>
      </c>
      <c r="J248" s="3">
        <f t="shared" si="56"/>
        <v>45565</v>
      </c>
      <c r="K248">
        <f t="shared" si="57"/>
        <v>84.911546270177055</v>
      </c>
      <c r="L248">
        <f t="shared" si="58"/>
        <v>116.90403080935708</v>
      </c>
      <c r="M248">
        <f t="shared" si="59"/>
        <v>201.81557707953414</v>
      </c>
    </row>
    <row r="249" spans="1:13" x14ac:dyDescent="0.25">
      <c r="A249" s="2">
        <v>45572</v>
      </c>
      <c r="B249">
        <v>15</v>
      </c>
      <c r="C249">
        <v>28</v>
      </c>
      <c r="D249">
        <f t="shared" si="60"/>
        <v>15</v>
      </c>
      <c r="E249">
        <f t="shared" si="64"/>
        <v>635.68290669701139</v>
      </c>
      <c r="G249">
        <f t="shared" si="65"/>
        <v>1.1483712906377457</v>
      </c>
      <c r="H249">
        <f t="shared" si="65"/>
        <v>0.91283137700195582</v>
      </c>
      <c r="J249" s="3">
        <f t="shared" si="56"/>
        <v>45572</v>
      </c>
      <c r="K249">
        <f t="shared" si="57"/>
        <v>17.225569359566187</v>
      </c>
      <c r="L249">
        <f t="shared" si="58"/>
        <v>11.866807901025426</v>
      </c>
      <c r="M249">
        <f t="shared" si="59"/>
        <v>29.092377260591611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F53A1-3676-4348-8B28-3D2B35FB91FF}">
  <sheetPr codeName="Sheet3"/>
  <dimension ref="A1:AY249"/>
  <sheetViews>
    <sheetView zoomScaleNormal="100" workbookViewId="0">
      <selection activeCell="M7" sqref="M7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t="s">
        <v>382</v>
      </c>
      <c r="G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2500000000001</v>
      </c>
      <c r="D2" s="5">
        <v>0</v>
      </c>
      <c r="E2" s="5">
        <v>4</v>
      </c>
      <c r="F2" s="11"/>
      <c r="I2" t="s">
        <v>372</v>
      </c>
      <c r="Z2" t="s">
        <v>371</v>
      </c>
    </row>
    <row r="3" spans="1:51" x14ac:dyDescent="0.25"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9448435429788</v>
      </c>
      <c r="AL9" t="s">
        <v>375</v>
      </c>
      <c r="AM9">
        <f ca="1">OFFSET(R$9, $E$2-1,0)</f>
        <v>2172.1417360713358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679725</v>
      </c>
      <c r="T10">
        <f t="shared" ca="1" si="3"/>
        <v>0.77414703410982166</v>
      </c>
      <c r="V10" s="3">
        <f t="shared" ca="1" si="4"/>
        <v>44368</v>
      </c>
      <c r="W10">
        <f t="shared" ca="1" si="5"/>
        <v>0.97730558285972047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076148578125</v>
      </c>
      <c r="T11">
        <f t="shared" ca="1" si="3"/>
        <v>0.78470527202420226</v>
      </c>
      <c r="V11" s="3">
        <f t="shared" ca="1" si="4"/>
        <v>44375</v>
      </c>
      <c r="W11">
        <f t="shared" ca="1" si="5"/>
        <v>0.99063460745612741</v>
      </c>
      <c r="AL11" t="s">
        <v>377</v>
      </c>
      <c r="AM11">
        <f ca="1">VLOOKUP(DATE(2022,12,26), $P:$R, 3, FALSE)</f>
        <v>65716.028598491437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1417360713358</v>
      </c>
      <c r="T12">
        <f t="shared" ca="1" si="3"/>
        <v>0.79212382256588465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673303201736</v>
      </c>
      <c r="T13">
        <f t="shared" ca="1" si="3"/>
        <v>0.83071903018520521</v>
      </c>
      <c r="V13" s="3">
        <f t="shared" ca="1" si="4"/>
        <v>44389</v>
      </c>
      <c r="W13">
        <f t="shared" ca="1" si="5"/>
        <v>1.0487237052084877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0.9416707244559</v>
      </c>
      <c r="T14">
        <f t="shared" ca="1" si="3"/>
        <v>0.84558626186807673</v>
      </c>
      <c r="V14" s="3">
        <f t="shared" ca="1" si="4"/>
        <v>44396</v>
      </c>
      <c r="W14">
        <f t="shared" ca="1" si="5"/>
        <v>1.0674925280355969</v>
      </c>
      <c r="AL14" s="1" t="s">
        <v>44</v>
      </c>
      <c r="AM14" s="1">
        <f ca="1">IFERROR(AM11/AM10/(AM9/AM8),"")</f>
        <v>1.483548818764066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09.5266945821468</v>
      </c>
      <c r="T15">
        <f t="shared" ca="1" si="3"/>
        <v>0.87925333348876367</v>
      </c>
      <c r="V15" s="3">
        <f t="shared" ca="1" si="4"/>
        <v>44403</v>
      </c>
      <c r="W15">
        <f t="shared" ca="1" si="5"/>
        <v>1.1099948119735183</v>
      </c>
      <c r="AL15" s="1" t="s">
        <v>45</v>
      </c>
      <c r="AM15">
        <f ca="1">IFERROR(EXP(LN((AM11 * AM8) / (AM10 * AM9)) + 1.96 * SQRT(1/AM11 + 1/AM10 + 1/AM9 + 1/AM8)),"")</f>
        <v>1.5712219754695533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4.8024475121947</v>
      </c>
      <c r="T16">
        <f t="shared" ca="1" si="3"/>
        <v>0.91259737296205168</v>
      </c>
      <c r="V16" s="3">
        <f t="shared" ca="1" si="4"/>
        <v>44410</v>
      </c>
      <c r="W16">
        <f t="shared" ca="1" si="5"/>
        <v>1.1520892907953753</v>
      </c>
      <c r="AL16" s="1" t="s">
        <v>46</v>
      </c>
      <c r="AM16">
        <f ca="1">IFERROR(EXP(LN((AM11 * AM8) / (AM10 * AM9)) - 1.96 * SQRT(1/AM11 + 1/AM10 + 1/AM9 + 1/AM8)),"")</f>
        <v>1.4007677667558849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6.6577816123381</v>
      </c>
      <c r="T17">
        <f t="shared" ca="1" si="3"/>
        <v>0.92809589278426208</v>
      </c>
      <c r="V17" s="3">
        <f t="shared" ca="1" si="4"/>
        <v>44417</v>
      </c>
      <c r="W17">
        <f t="shared" ca="1" si="5"/>
        <v>1.1716550700090427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7.3327365470468</v>
      </c>
      <c r="T18">
        <f t="shared" ca="1" si="3"/>
        <v>0.93602743140392775</v>
      </c>
      <c r="V18" s="3">
        <f t="shared" ca="1" si="4"/>
        <v>44424</v>
      </c>
      <c r="W18">
        <f t="shared" ca="1" si="5"/>
        <v>1.1816680735240404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3.5475410680247</v>
      </c>
      <c r="T19" s="1">
        <f t="shared" ca="1" si="3"/>
        <v>0.95189351059470806</v>
      </c>
      <c r="V19" s="3">
        <f t="shared" ca="1" si="4"/>
        <v>44431</v>
      </c>
      <c r="W19">
        <f t="shared" ca="1" si="5"/>
        <v>1.2016978703042789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6.3408741477042</v>
      </c>
      <c r="T20">
        <f t="shared" ca="1" si="3"/>
        <v>0.96590641338707783</v>
      </c>
      <c r="V20" s="3">
        <f t="shared" ca="1" si="4"/>
        <v>44438</v>
      </c>
      <c r="W20">
        <f t="shared" ca="1" si="5"/>
        <v>1.2193881636563693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4.367920711742</v>
      </c>
      <c r="T21">
        <f t="shared" ca="1" si="3"/>
        <v>0.98336539220039543</v>
      </c>
      <c r="V21" s="3">
        <f t="shared" ca="1" si="4"/>
        <v>44445</v>
      </c>
      <c r="W21">
        <f t="shared" ca="1" si="5"/>
        <v>1.2414288829428612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6.0267973172649</v>
      </c>
      <c r="T22">
        <f t="shared" ca="1" si="3"/>
        <v>0.9920712525316544</v>
      </c>
      <c r="V22" s="3">
        <f t="shared" ca="1" si="4"/>
        <v>44452</v>
      </c>
      <c r="W22">
        <f t="shared" ca="1" si="5"/>
        <v>1.2524194125586208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1.4047897841883</v>
      </c>
      <c r="T23">
        <f t="shared" ca="1" si="3"/>
        <v>0.9977442256587058</v>
      </c>
      <c r="V23" s="3">
        <f t="shared" ca="1" si="4"/>
        <v>44459</v>
      </c>
      <c r="W23">
        <f t="shared" ca="1" si="5"/>
        <v>1.2595811377402664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3.494614724877</v>
      </c>
      <c r="T24">
        <f t="shared" ca="1" si="3"/>
        <v>1.0061314168961613</v>
      </c>
      <c r="V24" s="3">
        <f t="shared" ca="1" si="4"/>
        <v>44466</v>
      </c>
      <c r="W24">
        <f t="shared" ca="1" si="5"/>
        <v>1.2701693702848793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75.633451709209</v>
      </c>
      <c r="T25">
        <f t="shared" ca="1" si="3"/>
        <v>1.0203651574721684</v>
      </c>
      <c r="V25" s="3">
        <f t="shared" ca="1" si="4"/>
        <v>44473</v>
      </c>
      <c r="W25">
        <f t="shared" ca="1" si="5"/>
        <v>1.2881384556355768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0.413670010377</v>
      </c>
      <c r="T26">
        <f t="shared" ca="1" si="3"/>
        <v>1.0269313979340502</v>
      </c>
      <c r="V26" s="3">
        <f t="shared" ca="1" si="4"/>
        <v>44480</v>
      </c>
      <c r="W26">
        <f t="shared" ca="1" si="5"/>
        <v>1.2964278673093883</v>
      </c>
      <c r="AL26" t="s">
        <v>248</v>
      </c>
      <c r="AM26">
        <f ca="1">IFERROR(VLOOKUP(DATE(2022,12,26), $V:$W, COLUMN()-COLUMN($AL26)+1, FALSE),"")</f>
        <v>1.483548818764066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87.3285082117</v>
      </c>
      <c r="T27">
        <f t="shared" ca="1" si="3"/>
        <v>1.0314689689639391</v>
      </c>
      <c r="V27" s="3">
        <f t="shared" ca="1" si="4"/>
        <v>44487</v>
      </c>
      <c r="W27">
        <f t="shared" ca="1" si="5"/>
        <v>1.3021562280790351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74.579331926238</v>
      </c>
      <c r="T28">
        <f t="shared" ca="1" si="3"/>
        <v>1.0388887507143882</v>
      </c>
      <c r="V28" s="3">
        <f t="shared" ca="1" si="4"/>
        <v>44494</v>
      </c>
      <c r="W28">
        <f t="shared" ca="1" si="5"/>
        <v>1.3115231749364273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35.617358750736</v>
      </c>
      <c r="T29">
        <f t="shared" ca="1" si="3"/>
        <v>1.041255869871937</v>
      </c>
      <c r="V29" s="3">
        <f t="shared" ca="1" si="4"/>
        <v>44501</v>
      </c>
      <c r="W29">
        <f t="shared" ca="1" si="5"/>
        <v>1.3145114945527734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57.415927811377</v>
      </c>
      <c r="T30">
        <f t="shared" ca="1" si="3"/>
        <v>1.0397692069392115</v>
      </c>
      <c r="V30" s="3">
        <f t="shared" ca="1" si="4"/>
        <v>44508</v>
      </c>
      <c r="W30">
        <f t="shared" ca="1" si="5"/>
        <v>1.3126346883131759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83.621593106829</v>
      </c>
      <c r="T31">
        <f t="shared" ca="1" si="3"/>
        <v>1.0316406505313356</v>
      </c>
      <c r="V31" s="3">
        <f t="shared" ca="1" si="4"/>
        <v>44515</v>
      </c>
      <c r="W31">
        <f t="shared" ca="1" si="5"/>
        <v>1.3023729638500163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05.019946448232</v>
      </c>
      <c r="T32">
        <f t="shared" ca="1" si="3"/>
        <v>1.0282314688264627</v>
      </c>
      <c r="V32" s="3">
        <f t="shared" ca="1" si="4"/>
        <v>44522</v>
      </c>
      <c r="W32">
        <f t="shared" ca="1" si="5"/>
        <v>1.2980691143661947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61.337467016052</v>
      </c>
      <c r="T33">
        <f t="shared" ca="1" si="3"/>
        <v>1.0241993440083916</v>
      </c>
      <c r="V33" s="3">
        <f t="shared" ca="1" si="4"/>
        <v>44529</v>
      </c>
      <c r="W33">
        <f t="shared" ca="1" si="5"/>
        <v>1.2929788434979232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194.375958722103</v>
      </c>
      <c r="T34">
        <f t="shared" ca="1" si="3"/>
        <v>1.0186908447286729</v>
      </c>
      <c r="V34" s="3">
        <f t="shared" ca="1" si="4"/>
        <v>44536</v>
      </c>
      <c r="W34">
        <f t="shared" ca="1" si="5"/>
        <v>1.2860247548532018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83.473547034711</v>
      </c>
      <c r="T35">
        <f t="shared" ca="1" si="3"/>
        <v>1.0149757415527723</v>
      </c>
      <c r="V35" s="3">
        <f t="shared" ca="1" si="4"/>
        <v>44543</v>
      </c>
      <c r="W35">
        <f t="shared" ca="1" si="5"/>
        <v>1.2813347012655361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090.28139313091</v>
      </c>
      <c r="T36">
        <f t="shared" ca="1" si="3"/>
        <v>1.0094825843670461</v>
      </c>
      <c r="V36" s="3">
        <f t="shared" ca="1" si="4"/>
        <v>44550</v>
      </c>
      <c r="W36">
        <f t="shared" ca="1" si="5"/>
        <v>1.2743999809235413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43.430509508682</v>
      </c>
      <c r="T37">
        <f t="shared" ca="1" si="3"/>
        <v>1.003741473883774</v>
      </c>
      <c r="V37" s="3">
        <f t="shared" ca="1" si="4"/>
        <v>44557</v>
      </c>
      <c r="W37">
        <f t="shared" ca="1" si="5"/>
        <v>1.2671522371747481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41.015386810504</v>
      </c>
      <c r="T38">
        <f t="shared" ca="1" si="3"/>
        <v>1.0003250792857514</v>
      </c>
      <c r="V38" s="3">
        <f t="shared" ca="1" si="4"/>
        <v>44564</v>
      </c>
      <c r="W38">
        <f t="shared" ca="1" si="5"/>
        <v>1.2628392819262164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70.577123557461</v>
      </c>
      <c r="T39">
        <f t="shared" ca="1" si="3"/>
        <v>1.0003526422391169</v>
      </c>
      <c r="V39" s="3">
        <f t="shared" ca="1" si="4"/>
        <v>44571</v>
      </c>
      <c r="W39">
        <f t="shared" ca="1" si="5"/>
        <v>1.2628740781949062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39.739861045542</v>
      </c>
      <c r="T40">
        <f t="shared" ca="1" si="3"/>
        <v>1.0030176627008391</v>
      </c>
      <c r="V40" s="3">
        <f t="shared" ca="1" si="4"/>
        <v>44578</v>
      </c>
      <c r="W40">
        <f t="shared" ca="1" si="5"/>
        <v>1.2662384770247375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51.657904202501</v>
      </c>
      <c r="T41">
        <f t="shared" ref="T41:T72" ca="1" si="14">R41/$Q41</f>
        <v>1.0069736288182218</v>
      </c>
      <c r="V41" s="3">
        <f t="shared" ref="V41:V72" ca="1" si="15">P41</f>
        <v>44585</v>
      </c>
      <c r="W41">
        <f t="shared" ca="1" si="5"/>
        <v>1.271232602948849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00.394638899059</v>
      </c>
      <c r="T42">
        <f t="shared" ca="1" si="14"/>
        <v>1.0087750286062163</v>
      </c>
      <c r="V42" s="3">
        <f t="shared" ca="1" si="15"/>
        <v>44592</v>
      </c>
      <c r="W42">
        <f t="shared" ca="1" si="5"/>
        <v>1.273506742088055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888.849358243733</v>
      </c>
      <c r="T43">
        <f t="shared" ca="1" si="14"/>
        <v>1.0123303916284629</v>
      </c>
      <c r="V43" s="3">
        <f t="shared" ca="1" si="15"/>
        <v>44599</v>
      </c>
      <c r="W43">
        <f t="shared" ca="1" si="5"/>
        <v>1.2779951350904646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43.47081969216</v>
      </c>
      <c r="T44">
        <f t="shared" ca="1" si="14"/>
        <v>1.0149167466640241</v>
      </c>
      <c r="V44" s="3">
        <f t="shared" ca="1" si="15"/>
        <v>44606</v>
      </c>
      <c r="W44">
        <f t="shared" ca="1" si="5"/>
        <v>1.2812602244134739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41.768978061536</v>
      </c>
      <c r="T45">
        <f t="shared" ca="1" si="14"/>
        <v>1.0171220560817162</v>
      </c>
      <c r="V45" s="3">
        <f t="shared" ca="1" si="15"/>
        <v>44613</v>
      </c>
      <c r="W45">
        <f t="shared" ca="1" si="5"/>
        <v>1.2840442707391462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40.587058716144</v>
      </c>
      <c r="T46">
        <f t="shared" ca="1" si="14"/>
        <v>1.018994941472722</v>
      </c>
      <c r="V46" s="3">
        <f t="shared" ca="1" si="15"/>
        <v>44620</v>
      </c>
      <c r="W46">
        <f t="shared" ca="1" si="5"/>
        <v>1.2864086553689873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29.16201063788</v>
      </c>
      <c r="T47">
        <f t="shared" ca="1" si="14"/>
        <v>1.0215490340240898</v>
      </c>
      <c r="V47" s="3">
        <f t="shared" ca="1" si="15"/>
        <v>44627</v>
      </c>
      <c r="W47">
        <f t="shared" ca="1" si="5"/>
        <v>1.289633015599809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28.039532873634</v>
      </c>
      <c r="T48">
        <f t="shared" ca="1" si="14"/>
        <v>1.0258842977646396</v>
      </c>
      <c r="V48" s="3">
        <f t="shared" ca="1" si="15"/>
        <v>44634</v>
      </c>
      <c r="W48">
        <f t="shared" ca="1" si="5"/>
        <v>1.295105977802242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03.660926048393</v>
      </c>
      <c r="T49">
        <f t="shared" ca="1" si="14"/>
        <v>1.031472180792165</v>
      </c>
      <c r="V49" s="3">
        <f t="shared" ca="1" si="15"/>
        <v>44641</v>
      </c>
      <c r="W49">
        <f t="shared" ca="1" si="5"/>
        <v>1.3021602827837848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02.21949524905</v>
      </c>
      <c r="T50">
        <f t="shared" ca="1" si="14"/>
        <v>1.0365072246614797</v>
      </c>
      <c r="V50" s="3">
        <f t="shared" ca="1" si="15"/>
        <v>44648</v>
      </c>
      <c r="W50">
        <f t="shared" ca="1" si="5"/>
        <v>1.3085166676391284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567.072888345465</v>
      </c>
      <c r="T51">
        <f t="shared" ca="1" si="14"/>
        <v>1.0424939379360625</v>
      </c>
      <c r="V51" s="3">
        <f t="shared" ca="1" si="15"/>
        <v>44655</v>
      </c>
      <c r="W51">
        <f t="shared" ca="1" si="5"/>
        <v>1.3160744674477372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27.526705854194</v>
      </c>
      <c r="T52">
        <f t="shared" ca="1" si="14"/>
        <v>1.0489531242079198</v>
      </c>
      <c r="V52" s="3">
        <f t="shared" ca="1" si="15"/>
        <v>44662</v>
      </c>
      <c r="W52">
        <f t="shared" ca="1" si="5"/>
        <v>1.3242287308190046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287.485762417855</v>
      </c>
      <c r="T53">
        <f t="shared" ca="1" si="14"/>
        <v>1.0565814202367814</v>
      </c>
      <c r="V53" s="3">
        <f t="shared" ca="1" si="15"/>
        <v>44669</v>
      </c>
      <c r="W53">
        <f t="shared" ca="1" si="5"/>
        <v>1.3338589121259519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48.899241798608</v>
      </c>
      <c r="T54">
        <f t="shared" ca="1" si="14"/>
        <v>1.0621964706893137</v>
      </c>
      <c r="V54" s="3">
        <f t="shared" ca="1" si="15"/>
        <v>44676</v>
      </c>
      <c r="W54">
        <f t="shared" ca="1" si="5"/>
        <v>1.3409475140497569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6985.470175209543</v>
      </c>
      <c r="T55">
        <f t="shared" ca="1" si="14"/>
        <v>1.0669695625313971</v>
      </c>
      <c r="V55" s="3">
        <f t="shared" ca="1" si="15"/>
        <v>44683</v>
      </c>
      <c r="W55">
        <f t="shared" ca="1" si="5"/>
        <v>1.3469732030974895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31.293373757791</v>
      </c>
      <c r="T56">
        <f t="shared" ca="1" si="14"/>
        <v>1.0725442217283958</v>
      </c>
      <c r="V56" s="3">
        <f t="shared" ca="1" si="15"/>
        <v>44690</v>
      </c>
      <c r="W56">
        <f t="shared" ca="1" si="5"/>
        <v>1.3540108139333069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17.291273606977</v>
      </c>
      <c r="T57">
        <f t="shared" ca="1" si="14"/>
        <v>1.0772774270645471</v>
      </c>
      <c r="V57" s="3">
        <f t="shared" ca="1" si="15"/>
        <v>44697</v>
      </c>
      <c r="W57">
        <f t="shared" ca="1" si="5"/>
        <v>1.3599861491035323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363.948811245093</v>
      </c>
      <c r="T58">
        <f t="shared" ca="1" si="14"/>
        <v>1.0821888885889475</v>
      </c>
      <c r="V58" s="3">
        <f t="shared" ca="1" si="15"/>
        <v>44704</v>
      </c>
      <c r="W58">
        <f t="shared" ca="1" si="5"/>
        <v>1.3661865200360601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35.439954976675</v>
      </c>
      <c r="T59">
        <f t="shared" ca="1" si="14"/>
        <v>1.0867316704673655</v>
      </c>
      <c r="V59" s="3">
        <f t="shared" ca="1" si="15"/>
        <v>44711</v>
      </c>
      <c r="W59">
        <f t="shared" ca="1" si="5"/>
        <v>1.3719214591314439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897.74765776546</v>
      </c>
      <c r="T60">
        <f t="shared" ca="1" si="14"/>
        <v>1.090578310424563</v>
      </c>
      <c r="V60" s="3">
        <f t="shared" ca="1" si="15"/>
        <v>44718</v>
      </c>
      <c r="W60">
        <f t="shared" ca="1" si="5"/>
        <v>1.3767775685522379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33.41260923251</v>
      </c>
      <c r="T61">
        <f t="shared" ca="1" si="14"/>
        <v>1.0939565727791696</v>
      </c>
      <c r="V61" s="3">
        <f t="shared" ca="1" si="15"/>
        <v>44725</v>
      </c>
      <c r="W61">
        <f t="shared" ca="1" si="5"/>
        <v>1.3810423845549475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353.134934479225</v>
      </c>
      <c r="T62">
        <f t="shared" ca="1" si="14"/>
        <v>1.0976422846383753</v>
      </c>
      <c r="V62" s="3">
        <f t="shared" ca="1" si="15"/>
        <v>44732</v>
      </c>
      <c r="W62">
        <f t="shared" ca="1" si="5"/>
        <v>1.3856953336952309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145.149802634514</v>
      </c>
      <c r="T63">
        <f t="shared" ca="1" si="14"/>
        <v>1.1006555872324253</v>
      </c>
      <c r="V63" s="3">
        <f t="shared" ca="1" si="15"/>
        <v>44739</v>
      </c>
      <c r="W63">
        <f t="shared" ca="1" si="5"/>
        <v>1.3894994139516346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877.608739552765</v>
      </c>
      <c r="T64">
        <f t="shared" ca="1" si="14"/>
        <v>1.1045306111728646</v>
      </c>
      <c r="V64" s="3">
        <f t="shared" ca="1" si="15"/>
        <v>44746</v>
      </c>
      <c r="W64">
        <f t="shared" ca="1" si="5"/>
        <v>1.3943913561329555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583.502306402661</v>
      </c>
      <c r="T65">
        <f t="shared" ca="1" si="14"/>
        <v>1.1067127195637096</v>
      </c>
      <c r="V65" s="3">
        <f t="shared" ca="1" si="15"/>
        <v>44753</v>
      </c>
      <c r="W65">
        <f t="shared" ca="1" si="5"/>
        <v>1.397146112812002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482.539416015119</v>
      </c>
      <c r="T66">
        <f t="shared" ca="1" si="14"/>
        <v>1.1115293599133063</v>
      </c>
      <c r="V66" s="3">
        <f t="shared" ca="1" si="15"/>
        <v>44760</v>
      </c>
      <c r="W66">
        <f t="shared" ca="1" si="5"/>
        <v>1.4032267787538422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293.045225298192</v>
      </c>
      <c r="T67">
        <f t="shared" ca="1" si="14"/>
        <v>1.1150666987593822</v>
      </c>
      <c r="V67" s="3">
        <f t="shared" ca="1" si="15"/>
        <v>44767</v>
      </c>
      <c r="W67">
        <f t="shared" ca="1" si="5"/>
        <v>1.4076924175154912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173.649317244883</v>
      </c>
      <c r="T68">
        <f t="shared" ca="1" si="14"/>
        <v>1.1203228853823515</v>
      </c>
      <c r="V68" s="3">
        <f t="shared" ca="1" si="15"/>
        <v>44774</v>
      </c>
      <c r="W68">
        <f t="shared" ca="1" si="5"/>
        <v>1.4143279793724028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01.578809140497</v>
      </c>
      <c r="T69">
        <f t="shared" ca="1" si="14"/>
        <v>1.1224223597829346</v>
      </c>
      <c r="V69" s="3">
        <f t="shared" ca="1" si="15"/>
        <v>44781</v>
      </c>
      <c r="W69">
        <f t="shared" ca="1" si="5"/>
        <v>1.4169784165146446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780.756078658917</v>
      </c>
      <c r="T70">
        <f t="shared" ca="1" si="14"/>
        <v>1.1248448876528019</v>
      </c>
      <c r="V70" s="3">
        <f t="shared" ca="1" si="15"/>
        <v>44788</v>
      </c>
      <c r="W70">
        <f t="shared" ca="1" si="5"/>
        <v>1.4200366856903148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534.39615110201</v>
      </c>
      <c r="T71">
        <f t="shared" ca="1" si="14"/>
        <v>1.1262312596546744</v>
      </c>
      <c r="V71" s="3">
        <f t="shared" ca="1" si="15"/>
        <v>44795</v>
      </c>
      <c r="W71">
        <f t="shared" ca="1" si="5"/>
        <v>1.4217868817611536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344.503260829551</v>
      </c>
      <c r="T72">
        <f t="shared" ca="1" si="14"/>
        <v>1.1305124795262664</v>
      </c>
      <c r="V72" s="3">
        <f t="shared" ca="1" si="15"/>
        <v>44802</v>
      </c>
      <c r="W72">
        <f t="shared" ca="1" si="5"/>
        <v>1.4271916174219548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136.795102580298</v>
      </c>
      <c r="T73">
        <f t="shared" ref="T73:T104" ca="1" si="21">R73/$Q73</f>
        <v>1.131825584380888</v>
      </c>
      <c r="V73" s="3">
        <f t="shared" ref="V73:V104" ca="1" si="22">P73</f>
        <v>44809</v>
      </c>
      <c r="W73">
        <f t="shared" ref="W73:W136" ca="1" si="23">T73/OFFSET(T$9, $E$2-1,0)</f>
        <v>1.4288493189292368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1996.06268938812</v>
      </c>
      <c r="T74">
        <f t="shared" ca="1" si="21"/>
        <v>1.1356725215608183</v>
      </c>
      <c r="V74" s="3">
        <f t="shared" ca="1" si="22"/>
        <v>44816</v>
      </c>
      <c r="W74">
        <f t="shared" ca="1" si="23"/>
        <v>1.4337058035725962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880.83046270856</v>
      </c>
      <c r="T75">
        <f t="shared" ca="1" si="21"/>
        <v>1.1390253467819489</v>
      </c>
      <c r="V75" s="3">
        <f t="shared" ca="1" si="22"/>
        <v>44823</v>
      </c>
      <c r="W75">
        <f t="shared" ca="1" si="23"/>
        <v>1.437938507003065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759.316312632131</v>
      </c>
      <c r="T76">
        <f t="shared" ca="1" si="21"/>
        <v>1.1415522651254522</v>
      </c>
      <c r="V76" s="3">
        <f t="shared" ca="1" si="22"/>
        <v>44830</v>
      </c>
      <c r="W76">
        <f t="shared" ca="1" si="23"/>
        <v>1.441128561728749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108" si="30">G76*B$2</f>
        <v>1.0007999999999999</v>
      </c>
      <c r="H77">
        <f t="shared" si="30"/>
        <v>0.99942500000000001</v>
      </c>
      <c r="J77" s="3">
        <f t="shared" si="18"/>
        <v>44368</v>
      </c>
      <c r="K77">
        <f t="shared" si="19"/>
        <v>684.54719999999998</v>
      </c>
      <c r="L77">
        <f t="shared" si="24"/>
        <v>556.67972499999996</v>
      </c>
      <c r="M77">
        <f t="shared" si="25"/>
        <v>1241.2269249999999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644.028539264196</v>
      </c>
      <c r="T77">
        <f t="shared" ca="1" si="21"/>
        <v>1.1433173725122414</v>
      </c>
      <c r="V77" s="3">
        <f t="shared" ca="1" si="22"/>
        <v>44837</v>
      </c>
      <c r="W77">
        <f t="shared" ca="1" si="23"/>
        <v>1.4433568842920974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85033062500006</v>
      </c>
      <c r="J78" s="3">
        <f t="shared" si="18"/>
        <v>44375</v>
      </c>
      <c r="K78">
        <f t="shared" si="19"/>
        <v>649.03721471999995</v>
      </c>
      <c r="L78">
        <f t="shared" si="24"/>
        <v>524.396423578125</v>
      </c>
      <c r="M78">
        <f t="shared" si="25"/>
        <v>1173.4336382981251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489.788425187609</v>
      </c>
      <c r="T78">
        <f t="shared" ca="1" si="21"/>
        <v>1.1446639526680789</v>
      </c>
      <c r="V78" s="3">
        <f t="shared" ca="1" si="22"/>
        <v>44844</v>
      </c>
      <c r="W78">
        <f t="shared" ca="1" si="23"/>
        <v>1.4450568459868176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27599168489067</v>
      </c>
      <c r="J79" s="3">
        <f t="shared" si="18"/>
        <v>44382</v>
      </c>
      <c r="K79">
        <f t="shared" si="19"/>
        <v>663.59007137894389</v>
      </c>
      <c r="L79">
        <f t="shared" si="24"/>
        <v>541.06558749321073</v>
      </c>
      <c r="M79">
        <f t="shared" si="25"/>
        <v>1204.6556588721546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354.272762221823</v>
      </c>
      <c r="T79">
        <f t="shared" ca="1" si="21"/>
        <v>1.1481196422012714</v>
      </c>
      <c r="V79" s="3">
        <f t="shared" ca="1" si="22"/>
        <v>44851</v>
      </c>
      <c r="W79">
        <f t="shared" ca="1" si="23"/>
        <v>1.4494194082968346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70198298967183</v>
      </c>
      <c r="J80" s="3">
        <f t="shared" si="18"/>
        <v>44389</v>
      </c>
      <c r="K80">
        <f t="shared" si="19"/>
        <v>640.04405122688513</v>
      </c>
      <c r="L80">
        <f t="shared" si="24"/>
        <v>637.53156713040028</v>
      </c>
      <c r="M80">
        <f t="shared" si="25"/>
        <v>1277.5756183572853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182.740544577799</v>
      </c>
      <c r="T80">
        <f t="shared" ca="1" si="21"/>
        <v>1.1496039838718686</v>
      </c>
      <c r="V80" s="3">
        <f t="shared" ca="1" si="22"/>
        <v>44858</v>
      </c>
      <c r="W80">
        <f t="shared" ca="1" si="23"/>
        <v>1.4512932841080546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12830434945277</v>
      </c>
      <c r="J81" s="3">
        <f t="shared" si="18"/>
        <v>44396</v>
      </c>
      <c r="K81">
        <f t="shared" si="19"/>
        <v>651.60015692420905</v>
      </c>
      <c r="L81">
        <f t="shared" si="24"/>
        <v>601.26836752272004</v>
      </c>
      <c r="M81">
        <f t="shared" si="25"/>
        <v>1252.8685244469291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7981.948942430034</v>
      </c>
      <c r="T81">
        <f t="shared" ca="1" si="21"/>
        <v>1.1520551317818892</v>
      </c>
      <c r="V81" s="3">
        <f t="shared" ca="1" si="22"/>
        <v>44865</v>
      </c>
      <c r="W81">
        <f t="shared" ca="1" si="23"/>
        <v>1.4543876840493173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55495557445184</v>
      </c>
      <c r="J82" s="3">
        <f t="shared" si="18"/>
        <v>44403</v>
      </c>
      <c r="K82">
        <f t="shared" si="19"/>
        <v>640.06372172679471</v>
      </c>
      <c r="L82">
        <f t="shared" si="24"/>
        <v>698.58502385769077</v>
      </c>
      <c r="M82">
        <f t="shared" si="25"/>
        <v>1338.6487455844854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878.503777456375</v>
      </c>
      <c r="T82">
        <f t="shared" ca="1" si="21"/>
        <v>1.1564230909530702</v>
      </c>
      <c r="V82" s="3">
        <f t="shared" ca="1" si="22"/>
        <v>44872</v>
      </c>
      <c r="W82">
        <f t="shared" ca="1" si="23"/>
        <v>1.4599019219080298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598193647499655</v>
      </c>
      <c r="J83" s="3">
        <f t="shared" si="18"/>
        <v>44410</v>
      </c>
      <c r="K83">
        <f t="shared" si="19"/>
        <v>569.17721719083772</v>
      </c>
      <c r="L83">
        <f t="shared" si="24"/>
        <v>675.2757529300477</v>
      </c>
      <c r="M83">
        <f t="shared" si="25"/>
        <v>1244.4529701208853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753.459815429138</v>
      </c>
      <c r="T83">
        <f t="shared" ca="1" si="21"/>
        <v>1.1597839803779868</v>
      </c>
      <c r="V83" s="3">
        <f t="shared" ca="1" si="22"/>
        <v>44879</v>
      </c>
      <c r="W83">
        <f t="shared" ca="1" si="23"/>
        <v>1.4641448058223525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40924686152343</v>
      </c>
      <c r="J84" s="3">
        <f t="shared" si="18"/>
        <v>44417</v>
      </c>
      <c r="K84">
        <f t="shared" si="19"/>
        <v>647.12674101454343</v>
      </c>
      <c r="L84">
        <f t="shared" si="24"/>
        <v>681.85533410014352</v>
      </c>
      <c r="M84">
        <f t="shared" si="25"/>
        <v>1328.9820751146869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616.419396331752</v>
      </c>
      <c r="T84">
        <f t="shared" ca="1" si="21"/>
        <v>1.1619499402902809</v>
      </c>
      <c r="V84" s="3">
        <f t="shared" ca="1" si="22"/>
        <v>44886</v>
      </c>
      <c r="W84">
        <f t="shared" ca="1" si="23"/>
        <v>1.4668791761955071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483688654457803</v>
      </c>
      <c r="J85" s="3">
        <f t="shared" si="18"/>
        <v>44424</v>
      </c>
      <c r="K85">
        <f t="shared" si="19"/>
        <v>634.55054232757971</v>
      </c>
      <c r="L85">
        <f t="shared" si="24"/>
        <v>640.67495493470824</v>
      </c>
      <c r="M85">
        <f t="shared" si="25"/>
        <v>1275.2254972622879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519.086395812781</v>
      </c>
      <c r="T85">
        <f t="shared" ca="1" si="21"/>
        <v>1.1640772069066265</v>
      </c>
      <c r="V85" s="3">
        <f t="shared" ca="1" si="22"/>
        <v>44893</v>
      </c>
      <c r="W85">
        <f t="shared" ca="1" si="23"/>
        <v>1.4695646990339124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2648553348149</v>
      </c>
      <c r="J86" s="3">
        <f t="shared" si="18"/>
        <v>44431</v>
      </c>
      <c r="K86">
        <f t="shared" si="19"/>
        <v>580.62462423903241</v>
      </c>
      <c r="L86">
        <f t="shared" si="24"/>
        <v>656.21480452097785</v>
      </c>
      <c r="M86">
        <f t="shared" si="25"/>
        <v>1236.8394287600104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417.407647173321</v>
      </c>
      <c r="T86">
        <f t="shared" ca="1" si="21"/>
        <v>1.1660805464817605</v>
      </c>
      <c r="V86" s="3">
        <f t="shared" ca="1" si="22"/>
        <v>44900</v>
      </c>
      <c r="W86">
        <f t="shared" ca="1" si="23"/>
        <v>1.4720937727949372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369315304299743</v>
      </c>
      <c r="J87" s="3">
        <f t="shared" si="18"/>
        <v>44438</v>
      </c>
      <c r="K87">
        <f t="shared" si="19"/>
        <v>583.10679450765429</v>
      </c>
      <c r="L87">
        <f t="shared" si="24"/>
        <v>662.79333307967931</v>
      </c>
      <c r="M87">
        <f t="shared" si="25"/>
        <v>1245.9001275873336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473.929704562368</v>
      </c>
      <c r="T87">
        <f t="shared" ca="1" si="21"/>
        <v>1.1701591801962328</v>
      </c>
      <c r="V87" s="3">
        <f t="shared" ca="1" si="22"/>
        <v>44907</v>
      </c>
      <c r="W87">
        <f t="shared" ca="1" si="23"/>
        <v>1.4772427578377814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12177947999769</v>
      </c>
      <c r="J88" s="3">
        <f t="shared" si="18"/>
        <v>44445</v>
      </c>
      <c r="K88">
        <f t="shared" si="19"/>
        <v>593.66970347169047</v>
      </c>
      <c r="L88">
        <f t="shared" si="24"/>
        <v>718.0270465640383</v>
      </c>
      <c r="M88">
        <f t="shared" si="25"/>
        <v>1311.6967500357287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595.779197919743</v>
      </c>
      <c r="T88">
        <f t="shared" ca="1" si="21"/>
        <v>1.1735337915433819</v>
      </c>
      <c r="V88" s="3">
        <f t="shared" ca="1" si="22"/>
        <v>44914</v>
      </c>
      <c r="W88">
        <f t="shared" ca="1" si="23"/>
        <v>1.4815029647031901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255073445679665</v>
      </c>
      <c r="J89" s="3">
        <f t="shared" si="18"/>
        <v>44452</v>
      </c>
      <c r="K89">
        <f t="shared" si="19"/>
        <v>644.66714257073204</v>
      </c>
      <c r="L89">
        <f t="shared" si="24"/>
        <v>711.65887660552323</v>
      </c>
      <c r="M89">
        <f t="shared" si="25"/>
        <v>1356.3260191762552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716.028598491437</v>
      </c>
      <c r="T89" s="1">
        <f t="shared" ca="1" si="21"/>
        <v>1.1751543612824948</v>
      </c>
      <c r="V89" s="3">
        <f t="shared" ca="1" si="22"/>
        <v>44921</v>
      </c>
      <c r="W89">
        <f t="shared" ca="1" si="23"/>
        <v>1.483548818764066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198001778448397</v>
      </c>
      <c r="J90" s="3">
        <f t="shared" si="18"/>
        <v>44459</v>
      </c>
      <c r="K90">
        <f t="shared" si="19"/>
        <v>646.19413471156724</v>
      </c>
      <c r="L90">
        <f t="shared" si="24"/>
        <v>695.37799246692327</v>
      </c>
      <c r="M90">
        <f t="shared" si="25"/>
        <v>1341.5721271784905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798.409128437444</v>
      </c>
      <c r="T90">
        <f t="shared" ca="1" si="21"/>
        <v>1.1776584533001868</v>
      </c>
      <c r="V90" s="3">
        <f t="shared" ca="1" si="22"/>
        <v>44928</v>
      </c>
      <c r="W90">
        <f t="shared" ca="1" si="23"/>
        <v>1.4867100568765377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140962927425791</v>
      </c>
      <c r="J91" s="3">
        <f t="shared" si="18"/>
        <v>44466</v>
      </c>
      <c r="K91">
        <f t="shared" si="19"/>
        <v>598.13185321037224</v>
      </c>
      <c r="L91">
        <f t="shared" si="24"/>
        <v>682.08982494068948</v>
      </c>
      <c r="M91">
        <f t="shared" si="25"/>
        <v>1280.2216781510617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780.958428239494</v>
      </c>
      <c r="T91">
        <f t="shared" ca="1" si="21"/>
        <v>1.1793293408074539</v>
      </c>
      <c r="V91" s="3">
        <f t="shared" ca="1" si="22"/>
        <v>44935</v>
      </c>
      <c r="W91">
        <f t="shared" ca="1" si="23"/>
        <v>1.4888194335417346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083956873742518</v>
      </c>
      <c r="J92" s="3">
        <f t="shared" si="18"/>
        <v>44473</v>
      </c>
      <c r="K92">
        <f t="shared" si="19"/>
        <v>585.44295655587075</v>
      </c>
      <c r="L92">
        <f t="shared" si="24"/>
        <v>742.13883698433142</v>
      </c>
      <c r="M92">
        <f t="shared" si="25"/>
        <v>1327.5817935402022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734.341276739171</v>
      </c>
      <c r="T92">
        <f t="shared" ca="1" si="21"/>
        <v>1.181658348780998</v>
      </c>
      <c r="V92" s="3">
        <f t="shared" ca="1" si="22"/>
        <v>44942</v>
      </c>
      <c r="W92">
        <f t="shared" ca="1" si="23"/>
        <v>1.491759640498268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si="30"/>
        <v>1.0136873891368778</v>
      </c>
      <c r="H93">
        <f t="shared" si="30"/>
        <v>0.99026983598540119</v>
      </c>
      <c r="J93" s="3">
        <f t="shared" si="18"/>
        <v>44480</v>
      </c>
      <c r="K93">
        <f t="shared" si="19"/>
        <v>646.73255426932803</v>
      </c>
      <c r="L93">
        <f t="shared" si="24"/>
        <v>734.78021830116768</v>
      </c>
      <c r="M93">
        <f t="shared" si="25"/>
        <v>1381.5127725704956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647.156874659762</v>
      </c>
      <c r="T93">
        <f t="shared" ca="1" si="21"/>
        <v>1.1847604880774745</v>
      </c>
      <c r="V93" s="3">
        <f t="shared" ca="1" si="22"/>
        <v>44949</v>
      </c>
      <c r="W93">
        <f t="shared" ca="1" si="23"/>
        <v>1.4956758707745246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0"/>
        <v>1.0144983390481872</v>
      </c>
      <c r="H94">
        <f t="shared" si="30"/>
        <v>0.9897004308297096</v>
      </c>
      <c r="J94" s="3">
        <f t="shared" si="18"/>
        <v>44487</v>
      </c>
      <c r="K94">
        <f t="shared" si="19"/>
        <v>703.04734896039372</v>
      </c>
      <c r="L94">
        <f t="shared" si="24"/>
        <v>776.91483820132203</v>
      </c>
      <c r="M94">
        <f t="shared" si="25"/>
        <v>1479.9621871617157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548.972449103749</v>
      </c>
      <c r="T94">
        <f t="shared" ca="1" si="21"/>
        <v>1.1866408783176641</v>
      </c>
      <c r="V94" s="3">
        <f t="shared" ca="1" si="22"/>
        <v>44956</v>
      </c>
      <c r="W94">
        <f t="shared" ca="1" si="23"/>
        <v>1.4980497297428088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0"/>
        <v>1.0153099377194257</v>
      </c>
      <c r="H95">
        <f t="shared" si="30"/>
        <v>0.98913135308198252</v>
      </c>
      <c r="J95" s="3">
        <f t="shared" si="18"/>
        <v>44494</v>
      </c>
      <c r="K95">
        <f t="shared" si="19"/>
        <v>767.5743129158858</v>
      </c>
      <c r="L95">
        <f t="shared" si="24"/>
        <v>887.25082371453834</v>
      </c>
      <c r="M95">
        <f t="shared" si="25"/>
        <v>1654.8251366304241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427.427738587445</v>
      </c>
      <c r="T95">
        <f t="shared" ca="1" si="21"/>
        <v>1.188376884979617</v>
      </c>
      <c r="V95" s="3">
        <f t="shared" ca="1" si="22"/>
        <v>44963</v>
      </c>
      <c r="W95">
        <f t="shared" ca="1" si="23"/>
        <v>1.5002413147103326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0"/>
        <v>1.0161221856696012</v>
      </c>
      <c r="H96">
        <f t="shared" si="30"/>
        <v>0.98856260255396045</v>
      </c>
      <c r="J96" s="3">
        <f t="shared" si="18"/>
        <v>44501</v>
      </c>
      <c r="K96">
        <f t="shared" si="19"/>
        <v>797.65591575063695</v>
      </c>
      <c r="L96">
        <f t="shared" si="24"/>
        <v>861.03802682449952</v>
      </c>
      <c r="M96">
        <f t="shared" si="25"/>
        <v>1658.693942575136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337.718442868558</v>
      </c>
      <c r="T96">
        <f t="shared" ca="1" si="21"/>
        <v>1.1909886377057921</v>
      </c>
      <c r="V96" s="3">
        <f t="shared" ca="1" si="22"/>
        <v>44970</v>
      </c>
      <c r="W96">
        <f t="shared" ca="1" si="23"/>
        <v>1.5035384668117742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0"/>
        <v>1.0169350834181368</v>
      </c>
      <c r="H97">
        <f t="shared" si="30"/>
        <v>0.98799417905749187</v>
      </c>
      <c r="J97" s="3">
        <f t="shared" si="18"/>
        <v>44508</v>
      </c>
      <c r="K97">
        <f t="shared" si="19"/>
        <v>906.08915932555988</v>
      </c>
      <c r="L97">
        <f t="shared" si="24"/>
        <v>921.79856906063992</v>
      </c>
      <c r="M97">
        <f t="shared" si="25"/>
        <v>1827.8877283861998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220.867669347339</v>
      </c>
      <c r="T97">
        <f t="shared" ca="1" si="21"/>
        <v>1.1929276155480921</v>
      </c>
      <c r="V97" s="3">
        <f t="shared" ca="1" si="22"/>
        <v>44977</v>
      </c>
      <c r="W97">
        <f t="shared" ca="1" si="23"/>
        <v>1.5059862884617017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0"/>
        <v>1.0177486314848712</v>
      </c>
      <c r="H98">
        <f t="shared" si="30"/>
        <v>0.98742608240453378</v>
      </c>
      <c r="J98" s="3">
        <f t="shared" si="18"/>
        <v>44515</v>
      </c>
      <c r="K98">
        <f t="shared" si="19"/>
        <v>1012.6598883274468</v>
      </c>
      <c r="L98">
        <f t="shared" si="24"/>
        <v>926.20566529545272</v>
      </c>
      <c r="M98">
        <f t="shared" si="25"/>
        <v>1938.865553622899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132.012037087858</v>
      </c>
      <c r="T98">
        <f t="shared" ca="1" si="21"/>
        <v>1.1955577473377472</v>
      </c>
      <c r="V98" s="3">
        <f t="shared" ca="1" si="22"/>
        <v>44984</v>
      </c>
      <c r="W98">
        <f t="shared" ca="1" si="23"/>
        <v>1.5093066428238966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0"/>
        <v>1.0185628303900589</v>
      </c>
      <c r="H99">
        <f t="shared" si="30"/>
        <v>0.98685831240715116</v>
      </c>
      <c r="J99" s="3">
        <f t="shared" si="18"/>
        <v>44522</v>
      </c>
      <c r="K99">
        <f t="shared" si="19"/>
        <v>1045.0454639802003</v>
      </c>
      <c r="L99">
        <f t="shared" si="24"/>
        <v>1021.3983533414015</v>
      </c>
      <c r="M99">
        <f t="shared" si="25"/>
        <v>2066.4438173216017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077.765924356005</v>
      </c>
      <c r="T99">
        <f t="shared" ca="1" si="21"/>
        <v>1.1990690688969576</v>
      </c>
      <c r="V99" s="3">
        <f t="shared" ca="1" si="22"/>
        <v>44991</v>
      </c>
      <c r="W99">
        <f t="shared" ca="1" si="23"/>
        <v>1.5137394366109036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0"/>
        <v>1.0193776806543708</v>
      </c>
      <c r="H100">
        <f t="shared" si="30"/>
        <v>0.98629086887751705</v>
      </c>
      <c r="J100" s="3">
        <f t="shared" si="18"/>
        <v>44529</v>
      </c>
      <c r="K100">
        <f t="shared" si="19"/>
        <v>1096.8503843841031</v>
      </c>
      <c r="L100">
        <f t="shared" si="24"/>
        <v>1056.3175205678208</v>
      </c>
      <c r="M100">
        <f t="shared" si="25"/>
        <v>2153.1679049519239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5929.0243989226</v>
      </c>
      <c r="T100">
        <f t="shared" ca="1" si="21"/>
        <v>1.2003351802401858</v>
      </c>
      <c r="V100" s="3">
        <f t="shared" ca="1" si="22"/>
        <v>44998</v>
      </c>
      <c r="W100">
        <f t="shared" ca="1" si="23"/>
        <v>1.5153378121516454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0"/>
        <v>1.0201931827988941</v>
      </c>
      <c r="H101">
        <f t="shared" si="30"/>
        <v>0.98572375162791248</v>
      </c>
      <c r="J101" s="3">
        <f t="shared" si="18"/>
        <v>44536</v>
      </c>
      <c r="K101">
        <f t="shared" si="19"/>
        <v>1109.9701828851969</v>
      </c>
      <c r="L101">
        <f t="shared" si="24"/>
        <v>1033.0384917060524</v>
      </c>
      <c r="M101">
        <f t="shared" si="25"/>
        <v>2143.0086745912495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803.504910483476</v>
      </c>
      <c r="T101">
        <f t="shared" ca="1" si="21"/>
        <v>1.2023751073838205</v>
      </c>
      <c r="V101" s="3">
        <f t="shared" ca="1" si="22"/>
        <v>45005</v>
      </c>
      <c r="W101">
        <f t="shared" ca="1" si="23"/>
        <v>1.5179130751162497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0"/>
        <v>1.0210093373451332</v>
      </c>
      <c r="H102">
        <f t="shared" si="30"/>
        <v>0.98515696047072643</v>
      </c>
      <c r="J102" s="3">
        <f t="shared" si="18"/>
        <v>44543</v>
      </c>
      <c r="K102">
        <f t="shared" si="19"/>
        <v>1043.4715427667261</v>
      </c>
      <c r="L102">
        <f t="shared" si="24"/>
        <v>989.09758831260933</v>
      </c>
      <c r="M102">
        <f t="shared" si="25"/>
        <v>2032.5691310793354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652.836804191698</v>
      </c>
      <c r="T102">
        <f t="shared" ca="1" si="21"/>
        <v>1.2040570747214325</v>
      </c>
      <c r="V102" s="3">
        <f t="shared" ca="1" si="22"/>
        <v>45012</v>
      </c>
      <c r="W102">
        <f t="shared" ca="1" si="23"/>
        <v>1.5200364392793975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0"/>
        <v>1.0218261448150092</v>
      </c>
      <c r="H103">
        <f t="shared" si="30"/>
        <v>0.98459049521845576</v>
      </c>
      <c r="J103" s="3">
        <f t="shared" si="18"/>
        <v>44550</v>
      </c>
      <c r="K103">
        <f t="shared" si="19"/>
        <v>1006.4987526427841</v>
      </c>
      <c r="L103">
        <f t="shared" si="24"/>
        <v>906.80784609619775</v>
      </c>
      <c r="M103">
        <f t="shared" si="25"/>
        <v>1913.3065987389818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472.311861788781</v>
      </c>
      <c r="T103">
        <f t="shared" ca="1" si="21"/>
        <v>1.2057386239652512</v>
      </c>
      <c r="V103" s="3">
        <f t="shared" ca="1" si="22"/>
        <v>45019</v>
      </c>
      <c r="W103">
        <f t="shared" ca="1" si="23"/>
        <v>1.5221592756288609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0"/>
        <v>1.0226436057308612</v>
      </c>
      <c r="H104">
        <f t="shared" si="30"/>
        <v>0.98402435568370517</v>
      </c>
      <c r="J104" s="3">
        <f t="shared" si="18"/>
        <v>44557</v>
      </c>
      <c r="K104">
        <f t="shared" si="19"/>
        <v>969.46613823285645</v>
      </c>
      <c r="L104">
        <f t="shared" si="24"/>
        <v>853.14911637777243</v>
      </c>
      <c r="M104">
        <f t="shared" si="25"/>
        <v>1822.6152546106289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362.327616554816</v>
      </c>
      <c r="T104">
        <f t="shared" ca="1" si="21"/>
        <v>1.2078204462250497</v>
      </c>
      <c r="V104" s="3">
        <f t="shared" ca="1" si="22"/>
        <v>45026</v>
      </c>
      <c r="W104">
        <f t="shared" ca="1" si="23"/>
        <v>1.5247874281985625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0"/>
        <v>1.0234617206154457</v>
      </c>
      <c r="H105">
        <f t="shared" si="30"/>
        <v>0.983458541679187</v>
      </c>
      <c r="J105" s="3">
        <f t="shared" si="18"/>
        <v>44564</v>
      </c>
      <c r="K105">
        <f t="shared" si="19"/>
        <v>871.98938596435971</v>
      </c>
      <c r="L105">
        <f t="shared" si="24"/>
        <v>797.58487730182071</v>
      </c>
      <c r="M105">
        <f t="shared" si="25"/>
        <v>1669.5742632661804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214.926659248493</v>
      </c>
      <c r="T105">
        <f t="shared" ref="T105:T136" ca="1" si="31">R105/$Q105</f>
        <v>1.2097821979963987</v>
      </c>
      <c r="V105" s="3">
        <f t="shared" ref="V105:V136" ca="1" si="32">P105</f>
        <v>45033</v>
      </c>
      <c r="W105">
        <f t="shared" ca="1" si="23"/>
        <v>1.5272640003145159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0"/>
        <v>1.024280489991938</v>
      </c>
      <c r="H106">
        <f t="shared" si="30"/>
        <v>0.98289305301772145</v>
      </c>
      <c r="J106" s="3">
        <f t="shared" si="18"/>
        <v>44571</v>
      </c>
      <c r="K106">
        <f t="shared" si="19"/>
        <v>828.64291640347778</v>
      </c>
      <c r="L106">
        <f t="shared" si="24"/>
        <v>829.56173674695685</v>
      </c>
      <c r="M106">
        <f t="shared" si="25"/>
        <v>1658.2046531504348</v>
      </c>
      <c r="P106" s="3">
        <f t="shared" ca="1" si="20"/>
        <v>45040</v>
      </c>
      <c r="Q106">
        <f t="shared" ref="Q106:Q137" ca="1" si="33">OFFSET(K173,$D$2,0)+Q105</f>
        <v>66862.881767917672</v>
      </c>
      <c r="R106">
        <f t="shared" ref="R106:R137" ca="1" si="34">OFFSET(L173,$D$2,0)+R105</f>
        <v>81065.143984022594</v>
      </c>
      <c r="T106">
        <f t="shared" ca="1" si="31"/>
        <v>1.212408766128287</v>
      </c>
      <c r="V106" s="3">
        <f t="shared" ca="1" si="32"/>
        <v>45040</v>
      </c>
      <c r="W106">
        <f t="shared" ca="1" si="23"/>
        <v>1.530579855812183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0"/>
        <v>1.0250999143839314</v>
      </c>
      <c r="H107">
        <f t="shared" si="30"/>
        <v>0.98232788951223626</v>
      </c>
      <c r="J107" s="3">
        <f t="shared" si="18"/>
        <v>44578</v>
      </c>
      <c r="K107">
        <f t="shared" si="19"/>
        <v>704.24364118176095</v>
      </c>
      <c r="L107">
        <f t="shared" si="24"/>
        <v>769.16273748808101</v>
      </c>
      <c r="M107">
        <f t="shared" si="25"/>
        <v>1473.4063786698421</v>
      </c>
      <c r="P107" s="3">
        <f t="shared" ca="1" si="20"/>
        <v>45047</v>
      </c>
      <c r="Q107">
        <f t="shared" ca="1" si="33"/>
        <v>67503.14237471974</v>
      </c>
      <c r="R107">
        <f t="shared" ca="1" si="34"/>
        <v>81888.407031616109</v>
      </c>
      <c r="T107">
        <f t="shared" ca="1" si="31"/>
        <v>1.213105111122704</v>
      </c>
      <c r="V107" s="3">
        <f t="shared" ca="1" si="32"/>
        <v>45047</v>
      </c>
      <c r="W107">
        <f t="shared" ca="1" si="23"/>
        <v>1.5314589418522435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0"/>
        <v>1.0259199943154385</v>
      </c>
      <c r="H108">
        <f t="shared" si="30"/>
        <v>0.98176305097576677</v>
      </c>
      <c r="J108" s="3">
        <f t="shared" si="18"/>
        <v>44585</v>
      </c>
      <c r="K108">
        <f t="shared" si="19"/>
        <v>710.9625560605989</v>
      </c>
      <c r="L108">
        <f t="shared" si="24"/>
        <v>811.91804315695913</v>
      </c>
      <c r="M108">
        <f t="shared" si="25"/>
        <v>1522.880599217558</v>
      </c>
      <c r="P108" s="3">
        <f t="shared" ca="1" si="20"/>
        <v>45054</v>
      </c>
      <c r="Q108">
        <f t="shared" ca="1" si="33"/>
        <v>68060.571428559386</v>
      </c>
      <c r="R108">
        <f t="shared" ca="1" si="34"/>
        <v>82687.580466696018</v>
      </c>
      <c r="T108">
        <f t="shared" ca="1" si="31"/>
        <v>1.2149116401922961</v>
      </c>
      <c r="V108" s="3">
        <f t="shared" ca="1" si="32"/>
        <v>45054</v>
      </c>
      <c r="W108">
        <f t="shared" ca="1" si="23"/>
        <v>1.5337395563447358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5">E108/uvax_factor</f>
        <v>710.98767045012517</v>
      </c>
      <c r="G109">
        <f t="shared" ref="G109:H140" si="36">G108*B$2</f>
        <v>1.0267407303108906</v>
      </c>
      <c r="H109">
        <f t="shared" si="36"/>
        <v>0.98119853722145567</v>
      </c>
      <c r="J109" s="3">
        <f t="shared" si="18"/>
        <v>44592</v>
      </c>
      <c r="K109">
        <f t="shared" si="19"/>
        <v>796.75080672125114</v>
      </c>
      <c r="L109">
        <f t="shared" si="24"/>
        <v>848.7367346965591</v>
      </c>
      <c r="M109">
        <f t="shared" si="25"/>
        <v>1645.4875414178102</v>
      </c>
      <c r="P109" s="3">
        <f t="shared" ca="1" si="20"/>
        <v>45061</v>
      </c>
      <c r="Q109">
        <f t="shared" ca="1" si="33"/>
        <v>68634.695211964907</v>
      </c>
      <c r="R109">
        <f t="shared" ca="1" si="34"/>
        <v>83495.735439820914</v>
      </c>
      <c r="T109">
        <f t="shared" ca="1" si="31"/>
        <v>1.2165237301915681</v>
      </c>
      <c r="V109" s="3">
        <f t="shared" ca="1" si="32"/>
        <v>45061</v>
      </c>
      <c r="W109">
        <f t="shared" ca="1" si="23"/>
        <v>1.5357747053370361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5"/>
        <v>710.4193349821395</v>
      </c>
      <c r="G110">
        <f t="shared" si="36"/>
        <v>1.0275621228951393</v>
      </c>
      <c r="H110">
        <f t="shared" si="36"/>
        <v>0.98063434806255334</v>
      </c>
      <c r="J110" s="3">
        <f t="shared" si="18"/>
        <v>44599</v>
      </c>
      <c r="K110">
        <f t="shared" si="19"/>
        <v>787.11258613767666</v>
      </c>
      <c r="L110">
        <f t="shared" si="24"/>
        <v>888.45471934467332</v>
      </c>
      <c r="M110">
        <f t="shared" si="25"/>
        <v>1675.5673054823501</v>
      </c>
      <c r="P110" s="3">
        <f t="shared" ca="1" si="20"/>
        <v>45068</v>
      </c>
      <c r="Q110">
        <f t="shared" ca="1" si="33"/>
        <v>69197.352985139121</v>
      </c>
      <c r="R110">
        <f t="shared" ca="1" si="34"/>
        <v>84277.949511606799</v>
      </c>
      <c r="T110">
        <f t="shared" ca="1" si="31"/>
        <v>1.2179360318841443</v>
      </c>
      <c r="V110" s="3">
        <f t="shared" ca="1" si="32"/>
        <v>45068</v>
      </c>
      <c r="W110">
        <f t="shared" ca="1" si="23"/>
        <v>1.5375576357985912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5"/>
        <v>709.85145381908433</v>
      </c>
      <c r="G111">
        <f t="shared" si="36"/>
        <v>1.0283841725934553</v>
      </c>
      <c r="H111">
        <f t="shared" si="36"/>
        <v>0.98007048331241742</v>
      </c>
      <c r="J111" s="3">
        <f t="shared" si="18"/>
        <v>44606</v>
      </c>
      <c r="K111">
        <f t="shared" si="19"/>
        <v>774.37328196287183</v>
      </c>
      <c r="L111">
        <f t="shared" si="24"/>
        <v>854.62146144842802</v>
      </c>
      <c r="M111">
        <f t="shared" si="25"/>
        <v>1628.9947434112999</v>
      </c>
      <c r="P111" s="3">
        <f t="shared" ca="1" si="20"/>
        <v>45075</v>
      </c>
      <c r="Q111">
        <f t="shared" ca="1" si="33"/>
        <v>69772.395734037302</v>
      </c>
      <c r="R111">
        <f t="shared" ca="1" si="34"/>
        <v>85054.998705966704</v>
      </c>
      <c r="T111">
        <f t="shared" ca="1" si="31"/>
        <v>1.2190350898969353</v>
      </c>
      <c r="V111" s="3">
        <f t="shared" ca="1" si="32"/>
        <v>45075</v>
      </c>
      <c r="W111">
        <f t="shared" ca="1" si="23"/>
        <v>1.5389451183884102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5"/>
        <v>709.28402659780613</v>
      </c>
      <c r="G112">
        <f t="shared" si="36"/>
        <v>1.0292068799315299</v>
      </c>
      <c r="H112">
        <f t="shared" si="36"/>
        <v>0.97950694278451278</v>
      </c>
      <c r="J112" s="3">
        <f t="shared" si="18"/>
        <v>44613</v>
      </c>
      <c r="K112">
        <f t="shared" si="19"/>
        <v>725.59085035172859</v>
      </c>
      <c r="L112">
        <f t="shared" si="24"/>
        <v>798.29815836937792</v>
      </c>
      <c r="M112">
        <f t="shared" si="25"/>
        <v>1523.8890087211066</v>
      </c>
      <c r="P112" s="3">
        <f t="shared" ca="1" si="20"/>
        <v>45082</v>
      </c>
      <c r="Q112">
        <f t="shared" ca="1" si="33"/>
        <v>70369.615603289218</v>
      </c>
      <c r="R112">
        <f t="shared" ca="1" si="34"/>
        <v>85832.543575669799</v>
      </c>
      <c r="T112">
        <f t="shared" ca="1" si="31"/>
        <v>1.2197387017083239</v>
      </c>
      <c r="V112" s="3">
        <f t="shared" ca="1" si="32"/>
        <v>45082</v>
      </c>
      <c r="W112">
        <f t="shared" ca="1" si="23"/>
        <v>1.5398333782681717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5"/>
        <v>708.71705295544189</v>
      </c>
      <c r="G113">
        <f t="shared" si="36"/>
        <v>1.0300302454354751</v>
      </c>
      <c r="H113">
        <f t="shared" si="36"/>
        <v>0.97894372629241166</v>
      </c>
      <c r="J113" s="3">
        <f t="shared" si="18"/>
        <v>44620</v>
      </c>
      <c r="K113">
        <f t="shared" si="19"/>
        <v>732.35150450462277</v>
      </c>
      <c r="L113">
        <f t="shared" si="24"/>
        <v>798.81808065460791</v>
      </c>
      <c r="M113">
        <f t="shared" si="25"/>
        <v>1531.1695851592308</v>
      </c>
      <c r="P113" s="3">
        <f t="shared" ca="1" si="20"/>
        <v>45089</v>
      </c>
      <c r="Q113">
        <f t="shared" ca="1" si="33"/>
        <v>70969.486694418898</v>
      </c>
      <c r="R113">
        <f t="shared" ca="1" si="34"/>
        <v>86570.080015474115</v>
      </c>
      <c r="T113">
        <f t="shared" ca="1" si="31"/>
        <v>1.2198211378959016</v>
      </c>
      <c r="V113" s="3">
        <f t="shared" ca="1" si="32"/>
        <v>45089</v>
      </c>
      <c r="W113">
        <f t="shared" ca="1" si="23"/>
        <v>1.5399374480931527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5"/>
        <v>708.15053252941846</v>
      </c>
      <c r="G114">
        <f t="shared" si="36"/>
        <v>1.0308542696318233</v>
      </c>
      <c r="H114">
        <f t="shared" si="36"/>
        <v>0.97838083364979356</v>
      </c>
      <c r="J114" s="3">
        <f t="shared" si="18"/>
        <v>44627</v>
      </c>
      <c r="K114">
        <f t="shared" si="19"/>
        <v>699.95004908000794</v>
      </c>
      <c r="L114">
        <f t="shared" si="24"/>
        <v>788.5749519217336</v>
      </c>
      <c r="M114">
        <f t="shared" si="25"/>
        <v>1488.5250010017417</v>
      </c>
      <c r="P114" s="3">
        <f t="shared" ca="1" si="20"/>
        <v>45096</v>
      </c>
      <c r="Q114">
        <f t="shared" ca="1" si="33"/>
        <v>71616.604154312983</v>
      </c>
      <c r="R114">
        <f t="shared" ca="1" si="34"/>
        <v>87407.921646575996</v>
      </c>
      <c r="T114">
        <f t="shared" ca="1" si="31"/>
        <v>1.220497993150266</v>
      </c>
      <c r="V114" s="3">
        <f t="shared" ca="1" si="32"/>
        <v>45096</v>
      </c>
      <c r="W114">
        <f t="shared" ca="1" si="23"/>
        <v>1.5407919297222643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5"/>
        <v>707.58446495745261</v>
      </c>
      <c r="G115">
        <f t="shared" si="36"/>
        <v>1.0316789530475285</v>
      </c>
      <c r="H115">
        <f t="shared" si="36"/>
        <v>0.97781826467044497</v>
      </c>
      <c r="J115" s="3">
        <f t="shared" si="18"/>
        <v>44634</v>
      </c>
      <c r="K115">
        <f t="shared" si="19"/>
        <v>654.08445623213311</v>
      </c>
      <c r="L115">
        <f t="shared" si="24"/>
        <v>798.87752223575353</v>
      </c>
      <c r="M115">
        <f t="shared" si="25"/>
        <v>1452.9619784678866</v>
      </c>
      <c r="P115" s="3">
        <f t="shared" ca="1" si="20"/>
        <v>45103</v>
      </c>
      <c r="Q115">
        <f t="shared" ca="1" si="33"/>
        <v>72184.781549801992</v>
      </c>
      <c r="R115">
        <f t="shared" ca="1" si="34"/>
        <v>88151.196139845153</v>
      </c>
      <c r="T115">
        <f t="shared" ca="1" si="31"/>
        <v>1.2211880987549648</v>
      </c>
      <c r="V115" s="3">
        <f t="shared" ca="1" si="32"/>
        <v>45103</v>
      </c>
      <c r="W115">
        <f t="shared" ca="1" si="23"/>
        <v>1.5416631389764734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5"/>
        <v>707.01884987755068</v>
      </c>
      <c r="G116">
        <f t="shared" si="36"/>
        <v>1.0325042962099664</v>
      </c>
      <c r="H116">
        <f t="shared" si="36"/>
        <v>0.97725601916825944</v>
      </c>
      <c r="J116" s="3">
        <f t="shared" si="18"/>
        <v>44641</v>
      </c>
      <c r="K116">
        <f t="shared" si="19"/>
        <v>685.58285268341774</v>
      </c>
      <c r="L116">
        <f t="shared" si="24"/>
        <v>875.62139317476044</v>
      </c>
      <c r="M116">
        <f t="shared" si="25"/>
        <v>1561.2042458581782</v>
      </c>
      <c r="P116" s="3">
        <f t="shared" ca="1" si="20"/>
        <v>45110</v>
      </c>
      <c r="Q116">
        <f t="shared" ca="1" si="33"/>
        <v>72753.413487207392</v>
      </c>
      <c r="R116">
        <f t="shared" ca="1" si="34"/>
        <v>88961.745771738104</v>
      </c>
      <c r="T116">
        <f t="shared" ca="1" si="31"/>
        <v>1.222784492268266</v>
      </c>
      <c r="V116" s="3">
        <f t="shared" ca="1" si="32"/>
        <v>45110</v>
      </c>
      <c r="W116">
        <f t="shared" ca="1" si="23"/>
        <v>1.5436784722713743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5"/>
        <v>706.45368692800832</v>
      </c>
      <c r="G117">
        <f t="shared" si="36"/>
        <v>1.0333302996469342</v>
      </c>
      <c r="H117">
        <f t="shared" si="36"/>
        <v>0.97669409695723775</v>
      </c>
      <c r="J117" s="3">
        <f t="shared" si="18"/>
        <v>44648</v>
      </c>
      <c r="K117">
        <f t="shared" si="19"/>
        <v>717.13122795497236</v>
      </c>
      <c r="L117">
        <f t="shared" si="24"/>
        <v>898.55856920065878</v>
      </c>
      <c r="M117">
        <f t="shared" si="25"/>
        <v>1615.6897971556311</v>
      </c>
      <c r="P117" s="3">
        <f t="shared" ca="1" si="20"/>
        <v>45117</v>
      </c>
      <c r="Q117">
        <f t="shared" ca="1" si="33"/>
        <v>73319.229716122747</v>
      </c>
      <c r="R117">
        <f t="shared" ca="1" si="34"/>
        <v>89823.51680409156</v>
      </c>
      <c r="T117">
        <f t="shared" ca="1" si="31"/>
        <v>1.2251017523215952</v>
      </c>
      <c r="V117" s="3">
        <f t="shared" ca="1" si="32"/>
        <v>45117</v>
      </c>
      <c r="W117">
        <f t="shared" ca="1" si="23"/>
        <v>1.5466038483140023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5"/>
        <v>705.88897574741043</v>
      </c>
      <c r="G118">
        <f t="shared" si="36"/>
        <v>1.0341569638866517</v>
      </c>
      <c r="H118">
        <f t="shared" si="36"/>
        <v>0.97613249785148737</v>
      </c>
      <c r="J118" s="3">
        <f t="shared" si="18"/>
        <v>44655</v>
      </c>
      <c r="K118">
        <f t="shared" si="19"/>
        <v>648.41641635693065</v>
      </c>
      <c r="L118">
        <f t="shared" si="24"/>
        <v>864.85339309641779</v>
      </c>
      <c r="M118">
        <f t="shared" si="25"/>
        <v>1513.2698094533484</v>
      </c>
      <c r="P118" s="3">
        <f t="shared" ca="1" si="20"/>
        <v>45124</v>
      </c>
      <c r="Q118">
        <f t="shared" ca="1" si="33"/>
        <v>73890.953982239909</v>
      </c>
      <c r="R118">
        <f t="shared" ca="1" si="34"/>
        <v>90605.896851169207</v>
      </c>
      <c r="T118">
        <f t="shared" ca="1" si="31"/>
        <v>1.226210949623777</v>
      </c>
      <c r="V118" s="3">
        <f t="shared" ca="1" si="32"/>
        <v>45124</v>
      </c>
      <c r="W118">
        <f t="shared" ca="1" si="23"/>
        <v>1.5480041310356971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5"/>
        <v>705.32471597463075</v>
      </c>
      <c r="G119">
        <f t="shared" si="36"/>
        <v>1.034984289457761</v>
      </c>
      <c r="H119">
        <f t="shared" si="36"/>
        <v>0.97557122166522281</v>
      </c>
      <c r="J119" s="3">
        <f t="shared" si="18"/>
        <v>44662</v>
      </c>
      <c r="K119">
        <f t="shared" si="19"/>
        <v>622.02555796411434</v>
      </c>
      <c r="L119">
        <f t="shared" si="24"/>
        <v>860.4538175087265</v>
      </c>
      <c r="M119">
        <f t="shared" si="25"/>
        <v>1482.4793754728407</v>
      </c>
      <c r="P119" s="3">
        <f t="shared" ca="1" si="20"/>
        <v>45131</v>
      </c>
      <c r="Q119">
        <f t="shared" ca="1" si="33"/>
        <v>74408.538142509467</v>
      </c>
      <c r="R119">
        <f t="shared" ca="1" si="34"/>
        <v>91391.581796483544</v>
      </c>
      <c r="T119">
        <f t="shared" ca="1" si="31"/>
        <v>1.228240522901386</v>
      </c>
      <c r="V119" s="3">
        <f t="shared" ca="1" si="32"/>
        <v>45131</v>
      </c>
      <c r="W119">
        <f t="shared" ca="1" si="23"/>
        <v>1.5505663229806821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5"/>
        <v>704.7609072488317</v>
      </c>
      <c r="G120">
        <f t="shared" si="36"/>
        <v>1.0358122768893272</v>
      </c>
      <c r="H120">
        <f t="shared" si="36"/>
        <v>0.97501026821276526</v>
      </c>
      <c r="J120" s="3">
        <f t="shared" si="18"/>
        <v>44669</v>
      </c>
      <c r="K120">
        <f t="shared" si="19"/>
        <v>576.94743822735529</v>
      </c>
      <c r="L120">
        <f t="shared" si="24"/>
        <v>859.95905656365892</v>
      </c>
      <c r="M120">
        <f t="shared" si="25"/>
        <v>1436.9064947910142</v>
      </c>
      <c r="P120" s="3">
        <f t="shared" ca="1" si="20"/>
        <v>45138</v>
      </c>
      <c r="Q120">
        <f t="shared" ca="1" si="33"/>
        <v>74964.785184381341</v>
      </c>
      <c r="R120">
        <f t="shared" ca="1" si="34"/>
        <v>92146.794110771443</v>
      </c>
      <c r="T120">
        <f t="shared" ca="1" si="31"/>
        <v>1.2292010693304822</v>
      </c>
      <c r="V120" s="3">
        <f t="shared" ca="1" si="32"/>
        <v>45138</v>
      </c>
      <c r="W120">
        <f t="shared" ca="1" si="23"/>
        <v>1.5517789445453067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5"/>
        <v>704.19754920946423</v>
      </c>
      <c r="G121">
        <f t="shared" si="36"/>
        <v>1.0366409267108385</v>
      </c>
      <c r="H121">
        <f t="shared" si="36"/>
        <v>0.97444963730854295</v>
      </c>
      <c r="J121" s="3">
        <f t="shared" si="18"/>
        <v>44676</v>
      </c>
      <c r="K121">
        <f t="shared" si="19"/>
        <v>634.42424714703316</v>
      </c>
      <c r="L121">
        <f t="shared" si="24"/>
        <v>861.41347938075194</v>
      </c>
      <c r="M121">
        <f t="shared" si="25"/>
        <v>1495.837726527785</v>
      </c>
      <c r="P121" s="3">
        <f t="shared" ca="1" si="20"/>
        <v>45145</v>
      </c>
      <c r="Q121">
        <f t="shared" ca="1" si="33"/>
        <v>75537.882686740501</v>
      </c>
      <c r="R121">
        <f t="shared" ca="1" si="34"/>
        <v>92985.957303504896</v>
      </c>
      <c r="T121">
        <f t="shared" ca="1" si="31"/>
        <v>1.2309844278945765</v>
      </c>
      <c r="V121" s="3">
        <f t="shared" ca="1" si="32"/>
        <v>45145</v>
      </c>
      <c r="W121">
        <f t="shared" ca="1" si="23"/>
        <v>1.554030307922206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5"/>
        <v>703.63464149626725</v>
      </c>
      <c r="G122">
        <f t="shared" si="36"/>
        <v>1.0374702394522071</v>
      </c>
      <c r="H122">
        <f t="shared" si="36"/>
        <v>0.97388932876709056</v>
      </c>
      <c r="J122" s="3">
        <f t="shared" si="18"/>
        <v>44683</v>
      </c>
      <c r="K122">
        <f t="shared" si="19"/>
        <v>631.81937582639409</v>
      </c>
      <c r="L122">
        <f t="shared" si="24"/>
        <v>836.57093341093082</v>
      </c>
      <c r="M122">
        <f t="shared" si="25"/>
        <v>1468.3903092373248</v>
      </c>
      <c r="P122" s="3">
        <f t="shared" ca="1" si="20"/>
        <v>45152</v>
      </c>
      <c r="Q122">
        <f t="shared" ca="1" si="33"/>
        <v>76184.775023369089</v>
      </c>
      <c r="R122">
        <f t="shared" ca="1" si="34"/>
        <v>93765.602354547169</v>
      </c>
      <c r="T122">
        <f t="shared" ca="1" si="31"/>
        <v>1.2307656264100708</v>
      </c>
      <c r="V122" s="3">
        <f t="shared" ca="1" si="32"/>
        <v>45152</v>
      </c>
      <c r="W122">
        <f t="shared" ca="1" si="23"/>
        <v>1.5537540866064563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5"/>
        <v>703.07218374926788</v>
      </c>
      <c r="G123">
        <f t="shared" si="36"/>
        <v>1.0383002156437688</v>
      </c>
      <c r="H123">
        <f t="shared" si="36"/>
        <v>0.97332934240304947</v>
      </c>
      <c r="J123" s="3">
        <f t="shared" si="18"/>
        <v>44690</v>
      </c>
      <c r="K123">
        <f t="shared" si="19"/>
        <v>608.44392636724854</v>
      </c>
      <c r="L123">
        <f t="shared" si="24"/>
        <v>845.82319854824993</v>
      </c>
      <c r="M123">
        <f t="shared" si="25"/>
        <v>1454.2671249154985</v>
      </c>
      <c r="P123" s="3">
        <f t="shared" ca="1" si="20"/>
        <v>45159</v>
      </c>
      <c r="Q123">
        <f t="shared" ca="1" si="33"/>
        <v>76769.744329910332</v>
      </c>
      <c r="R123">
        <f t="shared" ca="1" si="34"/>
        <v>94686.215828466127</v>
      </c>
      <c r="T123">
        <f t="shared" ca="1" si="31"/>
        <v>1.233379330033477</v>
      </c>
      <c r="V123" s="3">
        <f t="shared" ca="1" si="32"/>
        <v>45159</v>
      </c>
      <c r="W123">
        <f t="shared" ca="1" si="23"/>
        <v>1.5570537015769288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5"/>
        <v>702.51017560878097</v>
      </c>
      <c r="G124">
        <f t="shared" si="36"/>
        <v>1.0391308558162837</v>
      </c>
      <c r="H124">
        <f t="shared" si="36"/>
        <v>0.97276967803116776</v>
      </c>
      <c r="J124" s="3">
        <f t="shared" si="18"/>
        <v>44697</v>
      </c>
      <c r="K124">
        <f t="shared" si="19"/>
        <v>574.63936326640487</v>
      </c>
      <c r="L124">
        <f t="shared" si="24"/>
        <v>785.99789984918357</v>
      </c>
      <c r="M124">
        <f t="shared" si="25"/>
        <v>1360.6372631155884</v>
      </c>
      <c r="P124" s="3">
        <f t="shared" ca="1" si="20"/>
        <v>45166</v>
      </c>
      <c r="Q124">
        <f t="shared" ca="1" si="33"/>
        <v>77294.883764501195</v>
      </c>
      <c r="R124">
        <f t="shared" ca="1" si="34"/>
        <v>95476.196498118938</v>
      </c>
      <c r="T124">
        <f t="shared" ca="1" si="31"/>
        <v>1.2352201316326681</v>
      </c>
      <c r="V124" s="3">
        <f t="shared" ca="1" si="32"/>
        <v>45166</v>
      </c>
      <c r="W124">
        <f t="shared" ca="1" si="23"/>
        <v>1.5593775827010039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5"/>
        <v>701.94861671540866</v>
      </c>
      <c r="G125">
        <f t="shared" si="36"/>
        <v>1.0399621605009366</v>
      </c>
      <c r="H125">
        <f t="shared" si="36"/>
        <v>0.97221033546629987</v>
      </c>
      <c r="J125" s="3">
        <f t="shared" si="18"/>
        <v>44704</v>
      </c>
      <c r="K125">
        <f t="shared" si="19"/>
        <v>527.26081537397488</v>
      </c>
      <c r="L125">
        <f t="shared" si="24"/>
        <v>746.65753763811836</v>
      </c>
      <c r="M125">
        <f t="shared" si="25"/>
        <v>1273.9183530120931</v>
      </c>
      <c r="P125" s="3">
        <f t="shared" ca="1" si="20"/>
        <v>45173</v>
      </c>
      <c r="Q125">
        <f t="shared" ca="1" si="33"/>
        <v>77864.331372947752</v>
      </c>
      <c r="R125">
        <f t="shared" ca="1" si="34"/>
        <v>96251.691061041303</v>
      </c>
      <c r="T125">
        <f t="shared" ca="1" si="31"/>
        <v>1.236146119331885</v>
      </c>
      <c r="V125" s="3">
        <f t="shared" ca="1" si="32"/>
        <v>45173</v>
      </c>
      <c r="W125">
        <f t="shared" ca="1" si="23"/>
        <v>1.5605465763265427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5"/>
        <v>701.38750671004073</v>
      </c>
      <c r="G126">
        <f t="shared" si="36"/>
        <v>1.0407941302293373</v>
      </c>
      <c r="H126">
        <f t="shared" si="36"/>
        <v>0.97165131452340681</v>
      </c>
      <c r="J126" s="3">
        <f t="shared" si="18"/>
        <v>44711</v>
      </c>
      <c r="K126">
        <f t="shared" si="19"/>
        <v>557.86565380292484</v>
      </c>
      <c r="L126">
        <f t="shared" si="24"/>
        <v>771.491143731585</v>
      </c>
      <c r="M126">
        <f t="shared" si="25"/>
        <v>1329.35679753451</v>
      </c>
      <c r="P126" s="3">
        <f t="shared" ca="1" si="20"/>
        <v>45180</v>
      </c>
      <c r="Q126">
        <f t="shared" ca="1" si="33"/>
        <v>78447.411491308419</v>
      </c>
      <c r="R126">
        <f t="shared" ca="1" si="34"/>
        <v>97041.698434079459</v>
      </c>
      <c r="T126">
        <f t="shared" ca="1" si="31"/>
        <v>1.2370286869800822</v>
      </c>
      <c r="V126" s="3">
        <f t="shared" ca="1" si="32"/>
        <v>45180</v>
      </c>
      <c r="W126">
        <f t="shared" ca="1" si="23"/>
        <v>1.5616607552251627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5"/>
        <v>700.82684523385376</v>
      </c>
      <c r="G127">
        <f t="shared" si="36"/>
        <v>1.0416267655335207</v>
      </c>
      <c r="H127">
        <f t="shared" si="36"/>
        <v>0.97109261501755584</v>
      </c>
      <c r="J127" s="3">
        <f t="shared" si="18"/>
        <v>44718</v>
      </c>
      <c r="K127">
        <f t="shared" si="19"/>
        <v>568.72821398130236</v>
      </c>
      <c r="L127">
        <f t="shared" si="24"/>
        <v>762.30770278878128</v>
      </c>
      <c r="M127">
        <f t="shared" si="25"/>
        <v>1331.0359167700835</v>
      </c>
      <c r="P127" s="3">
        <f t="shared" ca="1" si="20"/>
        <v>45187</v>
      </c>
      <c r="Q127">
        <f t="shared" ca="1" si="33"/>
        <v>79048.541398282207</v>
      </c>
      <c r="R127">
        <f t="shared" ca="1" si="34"/>
        <v>97855.545494995007</v>
      </c>
      <c r="T127">
        <f t="shared" ca="1" si="31"/>
        <v>1.2379171552572314</v>
      </c>
      <c r="V127" s="3">
        <f t="shared" ca="1" si="32"/>
        <v>45187</v>
      </c>
      <c r="W127">
        <f t="shared" ca="1" si="23"/>
        <v>1.5627823832482555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5"/>
        <v>700.2666319283112</v>
      </c>
      <c r="G128">
        <f t="shared" si="36"/>
        <v>1.0424600669459474</v>
      </c>
      <c r="H128">
        <f t="shared" si="36"/>
        <v>0.9705342367639207</v>
      </c>
      <c r="J128" s="3">
        <f t="shared" si="18"/>
        <v>44725</v>
      </c>
      <c r="K128">
        <f t="shared" si="19"/>
        <v>556.6736757491359</v>
      </c>
      <c r="L128">
        <f t="shared" si="24"/>
        <v>735.66495146705188</v>
      </c>
      <c r="M128">
        <f t="shared" si="25"/>
        <v>1292.3386272161879</v>
      </c>
      <c r="P128" s="3">
        <f t="shared" ca="1" si="20"/>
        <v>45194</v>
      </c>
      <c r="Q128">
        <f t="shared" ca="1" si="33"/>
        <v>79616.057263774113</v>
      </c>
      <c r="R128">
        <f t="shared" ca="1" si="34"/>
        <v>98630.636943961799</v>
      </c>
      <c r="T128">
        <f t="shared" ca="1" si="31"/>
        <v>1.2388284516173782</v>
      </c>
      <c r="V128" s="3">
        <f t="shared" ca="1" si="32"/>
        <v>45194</v>
      </c>
      <c r="W128">
        <f t="shared" ca="1" si="23"/>
        <v>1.5639328301028834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5"/>
        <v>699.70686643516308</v>
      </c>
      <c r="G129">
        <f t="shared" si="36"/>
        <v>1.0432940349995041</v>
      </c>
      <c r="H129">
        <f t="shared" si="36"/>
        <v>0.96997617957778148</v>
      </c>
      <c r="J129" s="3">
        <f t="shared" si="18"/>
        <v>44732</v>
      </c>
      <c r="K129">
        <f t="shared" si="19"/>
        <v>527.90678170974911</v>
      </c>
      <c r="L129">
        <f t="shared" si="24"/>
        <v>719.72232524671381</v>
      </c>
      <c r="M129">
        <f t="shared" si="25"/>
        <v>1247.6291069564629</v>
      </c>
      <c r="P129" s="3">
        <f t="shared" ca="1" si="20"/>
        <v>45201</v>
      </c>
      <c r="Q129">
        <f t="shared" ca="1" si="33"/>
        <v>80252.271584685979</v>
      </c>
      <c r="R129">
        <f t="shared" ca="1" si="34"/>
        <v>99454.748047735004</v>
      </c>
      <c r="T129">
        <f t="shared" ca="1" si="31"/>
        <v>1.2392764227587709</v>
      </c>
      <c r="V129" s="3">
        <f t="shared" ca="1" si="32"/>
        <v>45201</v>
      </c>
      <c r="W129">
        <f t="shared" ca="1" si="23"/>
        <v>1.5644983618147585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5"/>
        <v>699.14754839644593</v>
      </c>
      <c r="G130">
        <f t="shared" si="36"/>
        <v>1.0441286702275037</v>
      </c>
      <c r="H130">
        <f t="shared" si="36"/>
        <v>0.96941844327452431</v>
      </c>
      <c r="J130" s="3">
        <f t="shared" si="18"/>
        <v>44739</v>
      </c>
      <c r="K130">
        <f t="shared" si="19"/>
        <v>613.94765809377213</v>
      </c>
      <c r="L130">
        <f t="shared" si="24"/>
        <v>792.01486815528631</v>
      </c>
      <c r="M130">
        <f t="shared" si="25"/>
        <v>1405.9625262490586</v>
      </c>
      <c r="P130" s="3">
        <f t="shared" ca="1" si="20"/>
        <v>45208</v>
      </c>
      <c r="Q130">
        <f t="shared" ca="1" si="33"/>
        <v>80890.096474446225</v>
      </c>
      <c r="R130">
        <f t="shared" ca="1" si="34"/>
        <v>100406.17498395957</v>
      </c>
      <c r="T130">
        <f t="shared" ca="1" si="31"/>
        <v>1.2412665994987238</v>
      </c>
      <c r="V130" s="3">
        <f t="shared" ca="1" si="32"/>
        <v>45208</v>
      </c>
      <c r="W130">
        <f t="shared" ca="1" si="23"/>
        <v>1.5670108184323439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5"/>
        <v>698.58867745448242</v>
      </c>
      <c r="G131">
        <f t="shared" si="36"/>
        <v>1.0449639731636855</v>
      </c>
      <c r="H131">
        <f t="shared" si="36"/>
        <v>0.96886102766964144</v>
      </c>
      <c r="J131" s="3">
        <f t="shared" si="18"/>
        <v>44746</v>
      </c>
      <c r="K131">
        <f t="shared" si="19"/>
        <v>525.61687850133376</v>
      </c>
      <c r="L131">
        <f t="shared" si="24"/>
        <v>732.45893691824892</v>
      </c>
      <c r="M131">
        <f t="shared" si="25"/>
        <v>1258.0758154195828</v>
      </c>
      <c r="P131" s="3">
        <f t="shared" ca="1" si="20"/>
        <v>45215</v>
      </c>
      <c r="Q131">
        <f t="shared" ca="1" si="33"/>
        <v>81490.947349353417</v>
      </c>
      <c r="R131">
        <f t="shared" ca="1" si="34"/>
        <v>101300.18850478414</v>
      </c>
      <c r="T131">
        <f t="shared" ca="1" si="31"/>
        <v>1.2430851744858</v>
      </c>
      <c r="V131" s="3">
        <f t="shared" ca="1" si="32"/>
        <v>45215</v>
      </c>
      <c r="W131">
        <f t="shared" ca="1" si="23"/>
        <v>1.5693066400391043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5"/>
        <v>698.03025325188094</v>
      </c>
      <c r="G132">
        <f t="shared" si="36"/>
        <v>1.0457999443422163</v>
      </c>
      <c r="H132">
        <f t="shared" si="36"/>
        <v>0.96830393257873137</v>
      </c>
      <c r="J132" s="3">
        <f t="shared" si="18"/>
        <v>44753</v>
      </c>
      <c r="K132">
        <f t="shared" si="19"/>
        <v>559.50297022308575</v>
      </c>
      <c r="L132">
        <f t="shared" si="24"/>
        <v>705.89356684989514</v>
      </c>
      <c r="M132">
        <f t="shared" si="25"/>
        <v>1265.3965370729809</v>
      </c>
      <c r="P132" s="3">
        <f t="shared" ca="1" si="20"/>
        <v>45222</v>
      </c>
      <c r="Q132">
        <f t="shared" ca="1" si="33"/>
        <v>82116.552839315322</v>
      </c>
      <c r="R132">
        <f t="shared" ca="1" si="34"/>
        <v>102206.73175561598</v>
      </c>
      <c r="T132">
        <f t="shared" ca="1" si="31"/>
        <v>1.2446544359407401</v>
      </c>
      <c r="V132" s="3">
        <f t="shared" ca="1" si="32"/>
        <v>45222</v>
      </c>
      <c r="W132">
        <f t="shared" ca="1" si="23"/>
        <v>1.5712877210396186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5"/>
        <v>697.47227543153576</v>
      </c>
      <c r="G133">
        <f t="shared" si="36"/>
        <v>1.0466365842976901</v>
      </c>
      <c r="H133">
        <f t="shared" si="36"/>
        <v>0.96774715781749865</v>
      </c>
      <c r="J133" s="3">
        <f t="shared" si="18"/>
        <v>44760</v>
      </c>
      <c r="K133">
        <f t="shared" si="19"/>
        <v>634.26177008440027</v>
      </c>
      <c r="L133">
        <f t="shared" si="24"/>
        <v>899.03710961245622</v>
      </c>
      <c r="M133">
        <f t="shared" si="25"/>
        <v>1533.2988796968566</v>
      </c>
      <c r="P133" s="3">
        <f t="shared" ca="1" si="20"/>
        <v>45229</v>
      </c>
      <c r="Q133">
        <f t="shared" ca="1" si="33"/>
        <v>82749.284273715268</v>
      </c>
      <c r="R133">
        <f t="shared" ca="1" si="34"/>
        <v>103049.43463286026</v>
      </c>
      <c r="T133">
        <f t="shared" ca="1" si="31"/>
        <v>1.245321159419299</v>
      </c>
      <c r="V133" s="3">
        <f t="shared" ca="1" si="32"/>
        <v>45229</v>
      </c>
      <c r="W133">
        <f t="shared" ca="1" si="23"/>
        <v>1.5721294120222218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5"/>
        <v>696.91474363662655</v>
      </c>
      <c r="G134">
        <f t="shared" si="36"/>
        <v>1.0474738935651282</v>
      </c>
      <c r="H134">
        <f t="shared" si="36"/>
        <v>0.9671907032017536</v>
      </c>
      <c r="J134" s="3">
        <f t="shared" si="18"/>
        <v>44767</v>
      </c>
      <c r="K134">
        <f t="shared" si="19"/>
        <v>597.06011933212312</v>
      </c>
      <c r="L134">
        <f t="shared" si="24"/>
        <v>810.50580928306954</v>
      </c>
      <c r="M134">
        <f t="shared" si="25"/>
        <v>1407.5659286151927</v>
      </c>
      <c r="P134" s="3">
        <f t="shared" ca="1" si="20"/>
        <v>45236</v>
      </c>
      <c r="Q134">
        <f t="shared" ca="1" si="33"/>
        <v>83399.098794298014</v>
      </c>
      <c r="R134">
        <f t="shared" ca="1" si="34"/>
        <v>103906.54300365114</v>
      </c>
      <c r="T134">
        <f t="shared" ca="1" si="31"/>
        <v>1.2458952735200925</v>
      </c>
      <c r="V134" s="3">
        <f t="shared" ca="1" si="32"/>
        <v>45236</v>
      </c>
      <c r="W134">
        <f t="shared" ca="1" si="23"/>
        <v>1.5728541902506228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5"/>
        <v>696.35765751061808</v>
      </c>
      <c r="G135">
        <f t="shared" si="36"/>
        <v>1.0483118726799803</v>
      </c>
      <c r="H135">
        <f t="shared" si="36"/>
        <v>0.96663456854741259</v>
      </c>
      <c r="J135" s="3">
        <f t="shared" si="18"/>
        <v>44774</v>
      </c>
      <c r="K135">
        <f t="shared" si="19"/>
        <v>591.24789619150886</v>
      </c>
      <c r="L135">
        <f t="shared" si="24"/>
        <v>880.60409194669285</v>
      </c>
      <c r="M135">
        <f t="shared" si="25"/>
        <v>1471.8519881382017</v>
      </c>
      <c r="P135" s="3">
        <f t="shared" ca="1" si="20"/>
        <v>45243</v>
      </c>
      <c r="Q135">
        <f t="shared" ca="1" si="33"/>
        <v>84054.963220682592</v>
      </c>
      <c r="R135">
        <f t="shared" ca="1" si="34"/>
        <v>104821.75438795303</v>
      </c>
      <c r="T135">
        <f t="shared" ca="1" si="31"/>
        <v>1.2470620457324828</v>
      </c>
      <c r="V135" s="3">
        <f t="shared" ca="1" si="32"/>
        <v>45243</v>
      </c>
      <c r="W135">
        <f t="shared" ca="1" si="23"/>
        <v>1.5743271572024446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5"/>
        <v>695.80101669726037</v>
      </c>
      <c r="G136">
        <f t="shared" si="36"/>
        <v>1.0491505221781241</v>
      </c>
      <c r="H136">
        <f t="shared" si="36"/>
        <v>0.96607875367049778</v>
      </c>
      <c r="J136" s="3">
        <f t="shared" si="18"/>
        <v>44781</v>
      </c>
      <c r="K136">
        <f t="shared" si="19"/>
        <v>658.86652792786197</v>
      </c>
      <c r="L136">
        <f t="shared" si="24"/>
        <v>827.92949189561659</v>
      </c>
      <c r="M136">
        <f t="shared" si="25"/>
        <v>1486.7960198234787</v>
      </c>
      <c r="P136" s="3">
        <f t="shared" ca="1" si="20"/>
        <v>45250</v>
      </c>
      <c r="Q136">
        <f t="shared" ca="1" si="33"/>
        <v>84719.100608128472</v>
      </c>
      <c r="R136">
        <f t="shared" ca="1" si="34"/>
        <v>105780.12875484972</v>
      </c>
      <c r="T136">
        <f t="shared" ca="1" si="31"/>
        <v>1.248598344358492</v>
      </c>
      <c r="V136" s="3">
        <f t="shared" ca="1" si="32"/>
        <v>45250</v>
      </c>
      <c r="W136">
        <f t="shared" ca="1" si="23"/>
        <v>1.5762666249753399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5"/>
        <v>695.24482084058798</v>
      </c>
      <c r="G137">
        <f t="shared" si="36"/>
        <v>1.0499898425958665</v>
      </c>
      <c r="H137">
        <f t="shared" si="36"/>
        <v>0.96552325838713726</v>
      </c>
      <c r="J137" s="3">
        <f t="shared" ref="J137:J200" si="37">A137</f>
        <v>44788</v>
      </c>
      <c r="K137">
        <f t="shared" ref="K137:K200" si="38">B137*G137</f>
        <v>600.59418996483566</v>
      </c>
      <c r="L137">
        <f t="shared" si="24"/>
        <v>779.17726951841973</v>
      </c>
      <c r="M137">
        <f t="shared" si="25"/>
        <v>1379.7714594832555</v>
      </c>
      <c r="P137" s="3">
        <f t="shared" ref="P137:P166" ca="1" si="39">OFFSET(A204,$D$2,0)</f>
        <v>45257</v>
      </c>
      <c r="Q137">
        <f t="shared" ca="1" si="33"/>
        <v>85419.218302676629</v>
      </c>
      <c r="R137">
        <f t="shared" ca="1" si="34"/>
        <v>106724.94572649234</v>
      </c>
      <c r="T137">
        <f t="shared" ref="T137:T166" ca="1" si="40">R137/$Q137</f>
        <v>1.2494254553854667</v>
      </c>
      <c r="V137" s="3">
        <f t="shared" ref="V137:V166" ca="1" si="41">P137</f>
        <v>45257</v>
      </c>
      <c r="W137">
        <f t="shared" ref="W137:W166" ca="1" si="42">T137/OFFSET(T$9, $E$2-1,0)</f>
        <v>1.5773107938330515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5"/>
        <v>694.68906958492005</v>
      </c>
      <c r="G138">
        <f t="shared" si="36"/>
        <v>1.0508298344699432</v>
      </c>
      <c r="H138">
        <f t="shared" si="36"/>
        <v>0.9649680825135647</v>
      </c>
      <c r="J138" s="3">
        <f t="shared" si="37"/>
        <v>44795</v>
      </c>
      <c r="K138">
        <f t="shared" si="38"/>
        <v>615.78628299938669</v>
      </c>
      <c r="L138">
        <f t="shared" ref="L138:L201" si="43">(C138-B138)*H138</f>
        <v>753.64007244309403</v>
      </c>
      <c r="M138">
        <f t="shared" ref="M138:M201" si="44">SUM(K138:L138)</f>
        <v>1369.4263554424806</v>
      </c>
      <c r="P138" s="3">
        <f t="shared" ca="1" si="39"/>
        <v>45264</v>
      </c>
      <c r="Q138">
        <f t="shared" ref="Q138:Q169" ca="1" si="45">OFFSET(K205,$D$2,0)+Q137</f>
        <v>86154.264780383295</v>
      </c>
      <c r="R138">
        <f t="shared" ref="R138:R169" ca="1" si="46">OFFSET(L205,$D$2,0)+R137</f>
        <v>107704.50202490683</v>
      </c>
      <c r="T138">
        <f t="shared" ca="1" si="40"/>
        <v>1.2501354668797588</v>
      </c>
      <c r="V138" s="3">
        <f t="shared" ca="1" si="41"/>
        <v>45264</v>
      </c>
      <c r="W138">
        <f t="shared" ca="1" si="42"/>
        <v>1.5782071328574128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5"/>
        <v>694.13376257486027</v>
      </c>
      <c r="G139">
        <f t="shared" si="36"/>
        <v>1.0516704983375189</v>
      </c>
      <c r="H139">
        <f t="shared" si="36"/>
        <v>0.96441322586611944</v>
      </c>
      <c r="J139" s="3">
        <f t="shared" si="37"/>
        <v>44802</v>
      </c>
      <c r="K139">
        <f t="shared" si="38"/>
        <v>550.02367063052236</v>
      </c>
      <c r="L139">
        <f t="shared" si="43"/>
        <v>810.10710972754032</v>
      </c>
      <c r="M139">
        <f t="shared" si="44"/>
        <v>1360.1307803580626</v>
      </c>
      <c r="P139" s="3">
        <f t="shared" ca="1" si="39"/>
        <v>45271</v>
      </c>
      <c r="Q139">
        <f t="shared" ca="1" si="45"/>
        <v>86784.491634767692</v>
      </c>
      <c r="R139">
        <f t="shared" ca="1" si="46"/>
        <v>108701.12623296851</v>
      </c>
      <c r="T139">
        <f t="shared" ca="1" si="40"/>
        <v>1.2525409112314321</v>
      </c>
      <c r="V139" s="3">
        <f t="shared" ca="1" si="41"/>
        <v>45271</v>
      </c>
      <c r="W139">
        <f t="shared" ca="1" si="42"/>
        <v>1.5812438353061302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7">B140</f>
        <v>616</v>
      </c>
      <c r="E140">
        <f t="shared" si="35"/>
        <v>693.5788994552961</v>
      </c>
      <c r="G140">
        <f t="shared" si="36"/>
        <v>1.0525118347361888</v>
      </c>
      <c r="H140">
        <f t="shared" si="36"/>
        <v>0.96385868826124643</v>
      </c>
      <c r="J140" s="3">
        <f t="shared" si="37"/>
        <v>44809</v>
      </c>
      <c r="K140">
        <f t="shared" si="38"/>
        <v>648.34729019749227</v>
      </c>
      <c r="L140">
        <f t="shared" si="43"/>
        <v>792.29184175074454</v>
      </c>
      <c r="M140">
        <f t="shared" si="44"/>
        <v>1440.6391319482368</v>
      </c>
      <c r="P140" s="3">
        <f t="shared" ca="1" si="39"/>
        <v>45278</v>
      </c>
      <c r="Q140">
        <f t="shared" ca="1" si="45"/>
        <v>87502.947585835544</v>
      </c>
      <c r="R140">
        <f t="shared" ca="1" si="46"/>
        <v>109653.58855156151</v>
      </c>
      <c r="T140">
        <f t="shared" ca="1" si="40"/>
        <v>1.2531416549596506</v>
      </c>
      <c r="V140" s="3">
        <f t="shared" ca="1" si="41"/>
        <v>45278</v>
      </c>
      <c r="W140">
        <f t="shared" ca="1" si="42"/>
        <v>1.5820022315455875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7"/>
        <v>573</v>
      </c>
      <c r="E141">
        <f t="shared" ref="E141:E172" si="48">E140/uvax_factor</f>
        <v>693.02447987139908</v>
      </c>
      <c r="G141">
        <f t="shared" ref="G141:H172" si="49">G140*B$2</f>
        <v>1.0533538442039776</v>
      </c>
      <c r="H141">
        <f t="shared" si="49"/>
        <v>0.9633044695154962</v>
      </c>
      <c r="J141" s="3">
        <f t="shared" si="37"/>
        <v>44816</v>
      </c>
      <c r="K141">
        <f t="shared" si="38"/>
        <v>603.57175272887912</v>
      </c>
      <c r="L141">
        <f t="shared" si="43"/>
        <v>859.26758680782257</v>
      </c>
      <c r="M141">
        <f t="shared" si="44"/>
        <v>1462.8393395367016</v>
      </c>
      <c r="P141" s="3">
        <f t="shared" ca="1" si="39"/>
        <v>45285</v>
      </c>
      <c r="Q141">
        <f t="shared" ca="1" si="45"/>
        <v>88194.19504371105</v>
      </c>
      <c r="R141">
        <f t="shared" ca="1" si="46"/>
        <v>110619.40653420583</v>
      </c>
      <c r="T141">
        <f t="shared" ca="1" si="40"/>
        <v>1.2542708335778827</v>
      </c>
      <c r="V141" s="3">
        <f t="shared" ca="1" si="41"/>
        <v>45285</v>
      </c>
      <c r="W141">
        <f t="shared" ca="1" si="42"/>
        <v>1.5834277392579734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7"/>
        <v>609</v>
      </c>
      <c r="E142">
        <f t="shared" si="48"/>
        <v>692.4705034686242</v>
      </c>
      <c r="G142">
        <f t="shared" si="49"/>
        <v>1.0541965272793408</v>
      </c>
      <c r="H142">
        <f t="shared" si="49"/>
        <v>0.96275056944552484</v>
      </c>
      <c r="J142" s="3">
        <f t="shared" si="37"/>
        <v>44823</v>
      </c>
      <c r="K142">
        <f t="shared" si="38"/>
        <v>642.00568511311849</v>
      </c>
      <c r="L142">
        <f t="shared" si="43"/>
        <v>884.7677733204373</v>
      </c>
      <c r="M142">
        <f t="shared" si="44"/>
        <v>1526.7734584335558</v>
      </c>
      <c r="P142" s="3">
        <f t="shared" ca="1" si="39"/>
        <v>45292</v>
      </c>
      <c r="Q142">
        <f t="shared" ca="1" si="45"/>
        <v>88889.332157700002</v>
      </c>
      <c r="R142">
        <f t="shared" ca="1" si="46"/>
        <v>111521.67698404691</v>
      </c>
      <c r="T142">
        <f t="shared" ca="1" si="40"/>
        <v>1.2546126096008292</v>
      </c>
      <c r="V142" s="3">
        <f t="shared" ca="1" si="41"/>
        <v>45292</v>
      </c>
      <c r="W142">
        <f t="shared" ca="1" si="42"/>
        <v>1.5838592071840853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7"/>
        <v>632</v>
      </c>
      <c r="E143">
        <f t="shared" si="48"/>
        <v>691.91696989271009</v>
      </c>
      <c r="G143">
        <f t="shared" si="49"/>
        <v>1.0550398845011641</v>
      </c>
      <c r="H143">
        <f t="shared" si="49"/>
        <v>0.96219698786809371</v>
      </c>
      <c r="J143" s="3">
        <f t="shared" si="37"/>
        <v>44830</v>
      </c>
      <c r="K143">
        <f t="shared" si="38"/>
        <v>666.78520700473575</v>
      </c>
      <c r="L143">
        <f t="shared" si="43"/>
        <v>878.4858499235695</v>
      </c>
      <c r="M143">
        <f t="shared" si="44"/>
        <v>1545.2710569283054</v>
      </c>
      <c r="P143" s="3">
        <f t="shared" ca="1" si="39"/>
        <v>45299</v>
      </c>
      <c r="Q143">
        <f t="shared" ca="1" si="45"/>
        <v>89523.804377696288</v>
      </c>
      <c r="R143">
        <f t="shared" ca="1" si="46"/>
        <v>112435.46432794433</v>
      </c>
      <c r="T143">
        <f t="shared" ca="1" si="40"/>
        <v>1.2559281311770993</v>
      </c>
      <c r="V143" s="3">
        <f t="shared" ca="1" si="41"/>
        <v>45299</v>
      </c>
      <c r="W143">
        <f t="shared" ca="1" si="42"/>
        <v>1.5855199596306018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7"/>
        <v>664</v>
      </c>
      <c r="E144">
        <f t="shared" si="48"/>
        <v>691.36387878967844</v>
      </c>
      <c r="G144">
        <f t="shared" si="49"/>
        <v>1.055883916408765</v>
      </c>
      <c r="H144">
        <f t="shared" si="49"/>
        <v>0.96164372460006953</v>
      </c>
      <c r="J144" s="3">
        <f t="shared" si="37"/>
        <v>44837</v>
      </c>
      <c r="K144">
        <f t="shared" si="38"/>
        <v>701.10692049542001</v>
      </c>
      <c r="L144">
        <f t="shared" si="43"/>
        <v>884.71222663206402</v>
      </c>
      <c r="M144">
        <f t="shared" si="44"/>
        <v>1585.819147127484</v>
      </c>
      <c r="P144" s="3">
        <f t="shared" ca="1" si="39"/>
        <v>45306</v>
      </c>
      <c r="Q144">
        <f t="shared" ca="1" si="45"/>
        <v>90188.862165889368</v>
      </c>
      <c r="R144">
        <f t="shared" ca="1" si="46"/>
        <v>113366.30676732805</v>
      </c>
      <c r="T144">
        <f t="shared" ca="1" si="40"/>
        <v>1.2569878812619582</v>
      </c>
      <c r="V144" s="3">
        <f t="shared" ca="1" si="41"/>
        <v>45306</v>
      </c>
      <c r="W144">
        <f t="shared" ca="1" si="42"/>
        <v>1.586857818756497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7"/>
        <v>646</v>
      </c>
      <c r="E145">
        <f t="shared" si="48"/>
        <v>690.81122980583382</v>
      </c>
      <c r="G145">
        <f t="shared" si="49"/>
        <v>1.056728623541892</v>
      </c>
      <c r="H145">
        <f t="shared" si="49"/>
        <v>0.96109077945842447</v>
      </c>
      <c r="J145" s="3">
        <f t="shared" si="37"/>
        <v>44844</v>
      </c>
      <c r="K145">
        <f t="shared" si="38"/>
        <v>682.6466908080622</v>
      </c>
      <c r="L145">
        <f t="shared" si="43"/>
        <v>845.75988592341355</v>
      </c>
      <c r="M145">
        <f t="shared" si="44"/>
        <v>1528.4065767314758</v>
      </c>
      <c r="P145" s="3">
        <f t="shared" ca="1" si="39"/>
        <v>45313</v>
      </c>
      <c r="Q145">
        <f t="shared" ca="1" si="45"/>
        <v>90886.783834816</v>
      </c>
      <c r="R145">
        <f t="shared" ca="1" si="46"/>
        <v>114348.40045688063</v>
      </c>
      <c r="T145">
        <f t="shared" ca="1" si="40"/>
        <v>1.2581411249484349</v>
      </c>
      <c r="V145" s="3">
        <f t="shared" ca="1" si="41"/>
        <v>45313</v>
      </c>
      <c r="W145">
        <f t="shared" ca="1" si="42"/>
        <v>1.5883137069063333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7"/>
        <v>574</v>
      </c>
      <c r="E146">
        <f t="shared" si="48"/>
        <v>690.25902258776364</v>
      </c>
      <c r="G146">
        <f t="shared" si="49"/>
        <v>1.0575740064407255</v>
      </c>
      <c r="H146">
        <f t="shared" si="49"/>
        <v>0.96053815226023587</v>
      </c>
      <c r="J146" s="3">
        <f t="shared" si="37"/>
        <v>44851</v>
      </c>
      <c r="K146">
        <f t="shared" si="38"/>
        <v>607.04747969697644</v>
      </c>
      <c r="L146">
        <f t="shared" si="43"/>
        <v>864.48433703421233</v>
      </c>
      <c r="M146">
        <f t="shared" si="44"/>
        <v>1471.5318167311889</v>
      </c>
      <c r="P146" s="3">
        <f t="shared" ca="1" si="39"/>
        <v>45320</v>
      </c>
      <c r="Q146">
        <f t="shared" ca="1" si="45"/>
        <v>91557.369272137599</v>
      </c>
      <c r="R146">
        <f t="shared" ca="1" si="46"/>
        <v>115267.08201221679</v>
      </c>
      <c r="T146">
        <f t="shared" ca="1" si="40"/>
        <v>1.2589601790502127</v>
      </c>
      <c r="V146" s="3">
        <f t="shared" ca="1" si="41"/>
        <v>45320</v>
      </c>
      <c r="W146">
        <f t="shared" ca="1" si="42"/>
        <v>1.5893477044688922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7"/>
        <v>621</v>
      </c>
      <c r="E147">
        <f t="shared" si="48"/>
        <v>689.70725678233782</v>
      </c>
      <c r="G147">
        <f t="shared" si="49"/>
        <v>1.058420065645878</v>
      </c>
      <c r="H147">
        <f t="shared" si="49"/>
        <v>0.95998584282268629</v>
      </c>
      <c r="J147" s="3">
        <f t="shared" si="37"/>
        <v>44858</v>
      </c>
      <c r="K147">
        <f t="shared" si="38"/>
        <v>657.27886076609025</v>
      </c>
      <c r="L147">
        <f t="shared" si="43"/>
        <v>828.46778235597822</v>
      </c>
      <c r="M147">
        <f t="shared" si="44"/>
        <v>1485.7466431220685</v>
      </c>
      <c r="P147" s="3">
        <f t="shared" ca="1" si="39"/>
        <v>45327</v>
      </c>
      <c r="Q147">
        <f t="shared" ca="1" si="45"/>
        <v>92247.474659333879</v>
      </c>
      <c r="R147">
        <f t="shared" ca="1" si="46"/>
        <v>116324.713344099</v>
      </c>
      <c r="T147">
        <f t="shared" ca="1" si="40"/>
        <v>1.2610070224001402</v>
      </c>
      <c r="V147" s="3">
        <f t="shared" ca="1" si="41"/>
        <v>45327</v>
      </c>
      <c r="W147">
        <f t="shared" ca="1" si="42"/>
        <v>1.5919316986521463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7"/>
        <v>555</v>
      </c>
      <c r="E148">
        <f t="shared" si="48"/>
        <v>689.15593203670846</v>
      </c>
      <c r="G148">
        <f t="shared" si="49"/>
        <v>1.0592668016983946</v>
      </c>
      <c r="H148">
        <f t="shared" si="49"/>
        <v>0.95943385096306322</v>
      </c>
      <c r="J148" s="3">
        <f t="shared" si="37"/>
        <v>44865</v>
      </c>
      <c r="K148">
        <f t="shared" si="38"/>
        <v>587.89307494260902</v>
      </c>
      <c r="L148">
        <f t="shared" si="43"/>
        <v>799.20839785223166</v>
      </c>
      <c r="M148">
        <f t="shared" si="44"/>
        <v>1387.1014727948407</v>
      </c>
      <c r="P148" s="3">
        <f t="shared" ca="1" si="39"/>
        <v>45334</v>
      </c>
      <c r="Q148">
        <f t="shared" ca="1" si="45"/>
        <v>92866.607732496239</v>
      </c>
      <c r="R148">
        <f t="shared" ca="1" si="46"/>
        <v>117217.41328162632</v>
      </c>
      <c r="T148">
        <f t="shared" ca="1" si="40"/>
        <v>1.2622127171832631</v>
      </c>
      <c r="V148" s="3">
        <f t="shared" ca="1" si="41"/>
        <v>45334</v>
      </c>
      <c r="W148">
        <f t="shared" ca="1" si="42"/>
        <v>1.5934538025818292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7"/>
        <v>552</v>
      </c>
      <c r="E149">
        <f t="shared" si="48"/>
        <v>688.60504799830983</v>
      </c>
      <c r="G149">
        <f t="shared" si="49"/>
        <v>1.0601142151397531</v>
      </c>
      <c r="H149">
        <f t="shared" si="49"/>
        <v>0.95888217649875951</v>
      </c>
      <c r="J149" s="3">
        <f t="shared" si="37"/>
        <v>44872</v>
      </c>
      <c r="K149">
        <f t="shared" si="38"/>
        <v>585.18304675714376</v>
      </c>
      <c r="L149">
        <f t="shared" si="43"/>
        <v>896.55483502634013</v>
      </c>
      <c r="M149">
        <f t="shared" si="44"/>
        <v>1481.7378817834838</v>
      </c>
      <c r="P149" s="3">
        <f t="shared" ca="1" si="39"/>
        <v>45341</v>
      </c>
      <c r="Q149">
        <f t="shared" ca="1" si="45"/>
        <v>93441.497600953167</v>
      </c>
      <c r="R149">
        <f t="shared" ca="1" si="46"/>
        <v>118139.12419003187</v>
      </c>
      <c r="T149">
        <f t="shared" ca="1" si="40"/>
        <v>1.264311116828962</v>
      </c>
      <c r="V149" s="3">
        <f t="shared" ca="1" si="41"/>
        <v>45341</v>
      </c>
      <c r="W149">
        <f t="shared" ca="1" si="42"/>
        <v>1.5961028829224528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7"/>
        <v>572</v>
      </c>
      <c r="E150">
        <f t="shared" si="48"/>
        <v>688.05460431485801</v>
      </c>
      <c r="G150">
        <f t="shared" si="49"/>
        <v>1.0609623065118647</v>
      </c>
      <c r="H150">
        <f t="shared" si="49"/>
        <v>0.9583308192472727</v>
      </c>
      <c r="J150" s="3">
        <f t="shared" si="37"/>
        <v>44879</v>
      </c>
      <c r="K150">
        <f t="shared" si="38"/>
        <v>606.87043932478662</v>
      </c>
      <c r="L150">
        <f t="shared" si="43"/>
        <v>874.95603797275999</v>
      </c>
      <c r="M150">
        <f t="shared" si="44"/>
        <v>1481.8264772975467</v>
      </c>
      <c r="P150" s="3">
        <f t="shared" ca="1" si="39"/>
        <v>45348</v>
      </c>
      <c r="Q150">
        <f t="shared" ca="1" si="45"/>
        <v>93969.83436423332</v>
      </c>
      <c r="R150">
        <f t="shared" ca="1" si="46"/>
        <v>118992.06949061819</v>
      </c>
      <c r="T150">
        <f t="shared" ca="1" si="40"/>
        <v>1.2662794427134672</v>
      </c>
      <c r="V150" s="3">
        <f t="shared" ca="1" si="41"/>
        <v>45348</v>
      </c>
      <c r="W150">
        <f t="shared" ca="1" si="42"/>
        <v>1.5985877543887967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7"/>
        <v>609</v>
      </c>
      <c r="E151">
        <f t="shared" si="48"/>
        <v>687.5046006343506</v>
      </c>
      <c r="G151">
        <f t="shared" si="49"/>
        <v>1.0618110763570741</v>
      </c>
      <c r="H151">
        <f t="shared" si="49"/>
        <v>0.95777977902620548</v>
      </c>
      <c r="J151" s="3">
        <f t="shared" si="37"/>
        <v>44886</v>
      </c>
      <c r="K151">
        <f t="shared" si="38"/>
        <v>646.64294550145814</v>
      </c>
      <c r="L151">
        <f t="shared" si="43"/>
        <v>862.95958090261115</v>
      </c>
      <c r="M151">
        <f t="shared" si="44"/>
        <v>1509.6025264040693</v>
      </c>
      <c r="P151" s="3">
        <f t="shared" ca="1" si="39"/>
        <v>45355</v>
      </c>
      <c r="Q151">
        <f t="shared" ca="1" si="45"/>
        <v>94601.657076177391</v>
      </c>
      <c r="R151">
        <f t="shared" ca="1" si="46"/>
        <v>119789.22997855148</v>
      </c>
      <c r="T151">
        <f t="shared" ca="1" si="40"/>
        <v>1.2662487495551156</v>
      </c>
      <c r="V151" s="3">
        <f t="shared" ca="1" si="41"/>
        <v>45355</v>
      </c>
      <c r="W151">
        <f t="shared" ca="1" si="42"/>
        <v>1.5985490064588932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7"/>
        <v>640</v>
      </c>
      <c r="E152">
        <f t="shared" si="48"/>
        <v>686.95503660506665</v>
      </c>
      <c r="G152">
        <f t="shared" si="49"/>
        <v>1.0626605252181596</v>
      </c>
      <c r="H152">
        <f t="shared" si="49"/>
        <v>0.95722905565326544</v>
      </c>
      <c r="J152" s="3">
        <f t="shared" si="37"/>
        <v>44893</v>
      </c>
      <c r="K152">
        <f t="shared" si="38"/>
        <v>680.10273613962215</v>
      </c>
      <c r="L152">
        <f t="shared" si="43"/>
        <v>902.66699948102928</v>
      </c>
      <c r="M152">
        <f t="shared" si="44"/>
        <v>1582.7697356206513</v>
      </c>
      <c r="P152" s="3">
        <f t="shared" ca="1" si="39"/>
        <v>45362</v>
      </c>
      <c r="Q152">
        <f t="shared" ca="1" si="45"/>
        <v>95186.896978303834</v>
      </c>
      <c r="R152">
        <f t="shared" ca="1" si="46"/>
        <v>120608.95817205544</v>
      </c>
      <c r="T152">
        <f t="shared" ca="1" si="40"/>
        <v>1.2670752172911584</v>
      </c>
      <c r="V152" s="3">
        <f t="shared" ca="1" si="41"/>
        <v>45362</v>
      </c>
      <c r="W152">
        <f t="shared" ca="1" si="42"/>
        <v>1.5995923632075462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7"/>
        <v>639</v>
      </c>
      <c r="E153">
        <f t="shared" si="48"/>
        <v>686.40591187556629</v>
      </c>
      <c r="G153">
        <f t="shared" si="49"/>
        <v>1.0635106536383341</v>
      </c>
      <c r="H153">
        <f t="shared" si="49"/>
        <v>0.95667864894626486</v>
      </c>
      <c r="J153" s="3">
        <f t="shared" si="37"/>
        <v>44900</v>
      </c>
      <c r="K153">
        <f t="shared" si="38"/>
        <v>679.58330767489542</v>
      </c>
      <c r="L153">
        <f t="shared" si="43"/>
        <v>898.32125136054276</v>
      </c>
      <c r="M153">
        <f t="shared" si="44"/>
        <v>1577.9045590354381</v>
      </c>
      <c r="P153" s="3">
        <f t="shared" ca="1" si="39"/>
        <v>45369</v>
      </c>
      <c r="Q153">
        <f t="shared" ca="1" si="45"/>
        <v>95765.872795408897</v>
      </c>
      <c r="R153">
        <f t="shared" ca="1" si="46"/>
        <v>121384.95089607257</v>
      </c>
      <c r="T153">
        <f t="shared" ca="1" si="40"/>
        <v>1.26751782605684</v>
      </c>
      <c r="V153" s="3">
        <f t="shared" ca="1" si="41"/>
        <v>45369</v>
      </c>
      <c r="W153">
        <f t="shared" ca="1" si="42"/>
        <v>1.6001511253013914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7"/>
        <v>673</v>
      </c>
      <c r="E154">
        <f t="shared" si="48"/>
        <v>685.85722609469065</v>
      </c>
      <c r="G154">
        <f t="shared" si="49"/>
        <v>1.0643614621612447</v>
      </c>
      <c r="H154">
        <f t="shared" si="49"/>
        <v>0.95612855872312075</v>
      </c>
      <c r="J154" s="3">
        <f t="shared" si="37"/>
        <v>44907</v>
      </c>
      <c r="K154">
        <f t="shared" si="38"/>
        <v>716.31526403451767</v>
      </c>
      <c r="L154">
        <f t="shared" si="43"/>
        <v>1056.5220573890483</v>
      </c>
      <c r="M154">
        <f t="shared" si="44"/>
        <v>1772.837321423566</v>
      </c>
      <c r="P154" s="3">
        <f t="shared" ca="1" si="39"/>
        <v>45376</v>
      </c>
      <c r="Q154">
        <f t="shared" ca="1" si="45"/>
        <v>96338.574130403009</v>
      </c>
      <c r="R154">
        <f t="shared" ca="1" si="46"/>
        <v>122234.09614581082</v>
      </c>
      <c r="T154">
        <f t="shared" ca="1" si="40"/>
        <v>1.2687970239247663</v>
      </c>
      <c r="V154" s="3">
        <f t="shared" ca="1" si="41"/>
        <v>45376</v>
      </c>
      <c r="W154">
        <f t="shared" ca="1" si="42"/>
        <v>1.6017660216490137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7"/>
        <v>751</v>
      </c>
      <c r="E155">
        <f t="shared" si="48"/>
        <v>685.30897891156144</v>
      </c>
      <c r="G155">
        <f t="shared" si="49"/>
        <v>1.0652129513309736</v>
      </c>
      <c r="H155">
        <f t="shared" si="49"/>
        <v>0.95557878480185499</v>
      </c>
      <c r="J155" s="3">
        <f t="shared" si="37"/>
        <v>44914</v>
      </c>
      <c r="K155">
        <f t="shared" si="38"/>
        <v>799.97492644956117</v>
      </c>
      <c r="L155">
        <f t="shared" si="43"/>
        <v>1121.8494933573777</v>
      </c>
      <c r="M155">
        <f t="shared" si="44"/>
        <v>1921.8244198069387</v>
      </c>
      <c r="P155" s="3">
        <f t="shared" ca="1" si="39"/>
        <v>45383</v>
      </c>
      <c r="Q155">
        <f t="shared" ca="1" si="45"/>
        <v>96887.009099183997</v>
      </c>
      <c r="R155">
        <f t="shared" ca="1" si="46"/>
        <v>123079.07531691685</v>
      </c>
      <c r="T155">
        <f t="shared" ca="1" si="40"/>
        <v>1.2703362035969117</v>
      </c>
      <c r="V155" s="3">
        <f t="shared" ca="1" si="41"/>
        <v>45383</v>
      </c>
      <c r="W155">
        <f t="shared" ca="1" si="42"/>
        <v>1.6037091265377919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7"/>
        <v>823</v>
      </c>
      <c r="E156" s="1">
        <f t="shared" si="48"/>
        <v>684.76116997558108</v>
      </c>
      <c r="G156" s="1">
        <f t="shared" si="49"/>
        <v>1.0660651216920383</v>
      </c>
      <c r="H156" s="1">
        <f t="shared" si="49"/>
        <v>0.95502932700059395</v>
      </c>
      <c r="J156" s="15">
        <f t="shared" si="37"/>
        <v>44921</v>
      </c>
      <c r="K156" s="1">
        <f t="shared" si="38"/>
        <v>877.37159515254746</v>
      </c>
      <c r="L156">
        <f t="shared" si="43"/>
        <v>1120.2494005716967</v>
      </c>
      <c r="M156">
        <f t="shared" si="44"/>
        <v>1997.620995724244</v>
      </c>
      <c r="N156"/>
      <c r="P156" s="15">
        <f t="shared" ca="1" si="39"/>
        <v>45390</v>
      </c>
      <c r="Q156" s="1">
        <f t="shared" ca="1" si="45"/>
        <v>97439.257039608594</v>
      </c>
      <c r="R156" s="1">
        <f t="shared" ca="1" si="46"/>
        <v>123824.3245800888</v>
      </c>
      <c r="T156" s="1">
        <f t="shared" ca="1" si="40"/>
        <v>1.2707847775332974</v>
      </c>
      <c r="V156" s="3">
        <f t="shared" ca="1" si="41"/>
        <v>45390</v>
      </c>
      <c r="W156" s="1">
        <f t="shared" ca="1" si="42"/>
        <v>1.6042754192354824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7"/>
        <v>750</v>
      </c>
      <c r="E157">
        <f t="shared" si="48"/>
        <v>684.213798936432</v>
      </c>
      <c r="G157">
        <f t="shared" si="49"/>
        <v>1.0669179737893919</v>
      </c>
      <c r="H157">
        <f t="shared" si="49"/>
        <v>0.9544801851375686</v>
      </c>
      <c r="J157" s="3">
        <f t="shared" si="37"/>
        <v>44928</v>
      </c>
      <c r="K157">
        <f t="shared" si="38"/>
        <v>800.18848034204393</v>
      </c>
      <c r="L157">
        <f t="shared" si="43"/>
        <v>1082.3805299460028</v>
      </c>
      <c r="M157">
        <f t="shared" si="44"/>
        <v>1882.5690102880467</v>
      </c>
      <c r="P157" s="3">
        <f t="shared" ca="1" si="39"/>
        <v>45397</v>
      </c>
      <c r="Q157">
        <f t="shared" ca="1" si="45"/>
        <v>98014.459598702306</v>
      </c>
      <c r="R157">
        <f t="shared" ca="1" si="46"/>
        <v>124587.51328411681</v>
      </c>
      <c r="T157">
        <f t="shared" ca="1" si="40"/>
        <v>1.2711136070556504</v>
      </c>
      <c r="V157" s="3">
        <f t="shared" ca="1" si="41"/>
        <v>45397</v>
      </c>
      <c r="W157">
        <f t="shared" ca="1" si="42"/>
        <v>1.604690543125189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7"/>
        <v>705</v>
      </c>
      <c r="E158">
        <f t="shared" si="48"/>
        <v>683.66686544407685</v>
      </c>
      <c r="G158">
        <f t="shared" si="49"/>
        <v>1.0677715081684234</v>
      </c>
      <c r="H158">
        <f t="shared" si="49"/>
        <v>0.95393135903111448</v>
      </c>
      <c r="J158" s="3">
        <f t="shared" si="37"/>
        <v>44935</v>
      </c>
      <c r="K158">
        <f t="shared" si="38"/>
        <v>752.7789132587385</v>
      </c>
      <c r="L158">
        <f t="shared" si="43"/>
        <v>982.54929980204793</v>
      </c>
      <c r="M158">
        <f t="shared" si="44"/>
        <v>1735.3282130607863</v>
      </c>
      <c r="P158" s="3">
        <f t="shared" ca="1" si="39"/>
        <v>45404</v>
      </c>
      <c r="Q158">
        <f t="shared" ca="1" si="45"/>
        <v>98520.276745066891</v>
      </c>
      <c r="R158">
        <f t="shared" ca="1" si="46"/>
        <v>125334.65936667503</v>
      </c>
      <c r="T158">
        <f t="shared" ca="1" si="40"/>
        <v>1.2721712068571791</v>
      </c>
      <c r="V158" s="3">
        <f t="shared" ca="1" si="41"/>
        <v>45404</v>
      </c>
      <c r="W158">
        <f t="shared" ca="1" si="42"/>
        <v>1.6060256876712815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7"/>
        <v>649</v>
      </c>
      <c r="E159">
        <f t="shared" si="48"/>
        <v>683.12036914875785</v>
      </c>
      <c r="G159">
        <f t="shared" si="49"/>
        <v>1.068625725374958</v>
      </c>
      <c r="H159">
        <f t="shared" si="49"/>
        <v>0.95338284849967159</v>
      </c>
      <c r="J159" s="3">
        <f t="shared" si="37"/>
        <v>44942</v>
      </c>
      <c r="K159">
        <f t="shared" si="38"/>
        <v>693.53809576834772</v>
      </c>
      <c r="L159">
        <f t="shared" si="43"/>
        <v>953.38284849967158</v>
      </c>
      <c r="M159">
        <f t="shared" si="44"/>
        <v>1646.9209442680194</v>
      </c>
      <c r="P159" s="3">
        <f t="shared" ca="1" si="39"/>
        <v>45411</v>
      </c>
      <c r="Q159">
        <f t="shared" ca="1" si="45"/>
        <v>99056.939499719185</v>
      </c>
      <c r="R159">
        <f t="shared" ca="1" si="46"/>
        <v>126142.83776127825</v>
      </c>
      <c r="T159">
        <f t="shared" ca="1" si="40"/>
        <v>1.2734376652292578</v>
      </c>
      <c r="V159" s="3">
        <f t="shared" ca="1" si="41"/>
        <v>45411</v>
      </c>
      <c r="W159">
        <f t="shared" ca="1" si="42"/>
        <v>1.6076245013112707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7"/>
        <v>578</v>
      </c>
      <c r="E160">
        <f t="shared" si="48"/>
        <v>682.57430970099711</v>
      </c>
      <c r="G160">
        <f t="shared" si="49"/>
        <v>1.0694806259552578</v>
      </c>
      <c r="H160">
        <f t="shared" si="49"/>
        <v>0.9528346533617843</v>
      </c>
      <c r="J160" s="3">
        <f t="shared" si="37"/>
        <v>44949</v>
      </c>
      <c r="K160">
        <f t="shared" si="38"/>
        <v>618.15980180213899</v>
      </c>
      <c r="L160">
        <f t="shared" si="43"/>
        <v>912.81559792058931</v>
      </c>
      <c r="M160">
        <f t="shared" si="44"/>
        <v>1530.9753997227283</v>
      </c>
      <c r="P160" s="3">
        <f t="shared" ca="1" si="39"/>
        <v>45418</v>
      </c>
      <c r="Q160">
        <f t="shared" ca="1" si="45"/>
        <v>99596.288274007369</v>
      </c>
      <c r="R160">
        <f t="shared" ca="1" si="46"/>
        <v>126922.13019966915</v>
      </c>
      <c r="T160">
        <f t="shared" ca="1" si="40"/>
        <v>1.2743660672422195</v>
      </c>
      <c r="V160" s="3">
        <f t="shared" ca="1" si="41"/>
        <v>45418</v>
      </c>
      <c r="W160">
        <f t="shared" ca="1" si="42"/>
        <v>1.6087965428362363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7"/>
        <v>623</v>
      </c>
      <c r="E161">
        <f t="shared" si="48"/>
        <v>682.02868675159584</v>
      </c>
      <c r="G161">
        <f t="shared" si="49"/>
        <v>1.0703362104560219</v>
      </c>
      <c r="H161">
        <f t="shared" si="49"/>
        <v>0.95228677343610124</v>
      </c>
      <c r="J161" s="3">
        <f t="shared" si="37"/>
        <v>44956</v>
      </c>
      <c r="K161">
        <f t="shared" si="38"/>
        <v>666.81945911410162</v>
      </c>
      <c r="L161">
        <f t="shared" si="43"/>
        <v>901.81557444398788</v>
      </c>
      <c r="M161">
        <f t="shared" si="44"/>
        <v>1568.6350335580896</v>
      </c>
      <c r="P161" s="3">
        <f t="shared" ca="1" si="39"/>
        <v>45425</v>
      </c>
      <c r="Q161">
        <f t="shared" ca="1" si="45"/>
        <v>100124.77605339642</v>
      </c>
      <c r="R161">
        <f t="shared" ca="1" si="46"/>
        <v>127677.15107081831</v>
      </c>
      <c r="T161">
        <f t="shared" ca="1" si="40"/>
        <v>1.2751803909426798</v>
      </c>
      <c r="V161" s="3">
        <f t="shared" ca="1" si="41"/>
        <v>45425</v>
      </c>
      <c r="W161">
        <f t="shared" ca="1" si="42"/>
        <v>1.6098245686034989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7"/>
        <v>609</v>
      </c>
      <c r="E162">
        <f t="shared" si="48"/>
        <v>681.4834999516346</v>
      </c>
      <c r="G162">
        <f t="shared" si="49"/>
        <v>1.0711924794243866</v>
      </c>
      <c r="H162">
        <f t="shared" si="49"/>
        <v>0.9517392085413755</v>
      </c>
      <c r="J162" s="3">
        <f t="shared" si="37"/>
        <v>44963</v>
      </c>
      <c r="K162">
        <f t="shared" si="38"/>
        <v>652.35621996945144</v>
      </c>
      <c r="L162">
        <f t="shared" si="43"/>
        <v>878.45528948368963</v>
      </c>
      <c r="M162">
        <f t="shared" si="44"/>
        <v>1530.8115094531411</v>
      </c>
      <c r="P162" s="3">
        <f t="shared" ca="1" si="39"/>
        <v>45432</v>
      </c>
      <c r="Q162">
        <f t="shared" ca="1" si="45"/>
        <v>100666.11828169644</v>
      </c>
      <c r="R162">
        <f t="shared" ca="1" si="46"/>
        <v>128487.59920154791</v>
      </c>
      <c r="T162">
        <f t="shared" ca="1" si="40"/>
        <v>1.2763738325739147</v>
      </c>
      <c r="V162" s="3">
        <f t="shared" ca="1" si="41"/>
        <v>45432</v>
      </c>
      <c r="W162">
        <f t="shared" ca="1" si="42"/>
        <v>1.611331203800214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7"/>
        <v>590</v>
      </c>
      <c r="E163">
        <f t="shared" si="48"/>
        <v>680.93874895247268</v>
      </c>
      <c r="G163">
        <f t="shared" si="49"/>
        <v>1.072049433407926</v>
      </c>
      <c r="H163">
        <f t="shared" si="49"/>
        <v>0.95119195849646421</v>
      </c>
      <c r="J163" s="3">
        <f t="shared" si="37"/>
        <v>44970</v>
      </c>
      <c r="K163">
        <f t="shared" si="38"/>
        <v>632.50916571067637</v>
      </c>
      <c r="L163">
        <f t="shared" si="43"/>
        <v>910.29070428111629</v>
      </c>
      <c r="M163">
        <f t="shared" si="44"/>
        <v>1542.7998699917925</v>
      </c>
      <c r="P163" s="3">
        <f t="shared" ca="1" si="39"/>
        <v>45439</v>
      </c>
      <c r="Q163">
        <f t="shared" ca="1" si="45"/>
        <v>101244.08734091198</v>
      </c>
      <c r="R163">
        <f t="shared" ca="1" si="46"/>
        <v>129221.61689950233</v>
      </c>
      <c r="T163">
        <f t="shared" ca="1" si="40"/>
        <v>1.276337416765718</v>
      </c>
      <c r="V163" s="3">
        <f t="shared" ca="1" si="41"/>
        <v>45439</v>
      </c>
      <c r="W163">
        <f t="shared" ca="1" si="42"/>
        <v>1.6112852314318056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7"/>
        <v>598</v>
      </c>
      <c r="E164">
        <f t="shared" si="48"/>
        <v>680.39443340574815</v>
      </c>
      <c r="G164">
        <f t="shared" si="49"/>
        <v>1.0729070729546524</v>
      </c>
      <c r="H164">
        <f t="shared" si="49"/>
        <v>0.95064502312032872</v>
      </c>
      <c r="J164" s="3">
        <f t="shared" si="37"/>
        <v>44977</v>
      </c>
      <c r="K164">
        <f t="shared" si="38"/>
        <v>641.59842962688208</v>
      </c>
      <c r="L164">
        <f t="shared" si="43"/>
        <v>883.14922647878541</v>
      </c>
      <c r="M164">
        <f t="shared" si="44"/>
        <v>1524.7476561056674</v>
      </c>
      <c r="P164" s="3">
        <f t="shared" ca="1" si="39"/>
        <v>45446</v>
      </c>
      <c r="Q164">
        <f t="shared" ca="1" si="45"/>
        <v>101785.16410348199</v>
      </c>
      <c r="R164">
        <f t="shared" ca="1" si="46"/>
        <v>129969.84786172488</v>
      </c>
      <c r="T164">
        <f t="shared" ca="1" si="40"/>
        <v>1.2769036529684066</v>
      </c>
      <c r="V164" s="3">
        <f t="shared" ca="1" si="41"/>
        <v>45446</v>
      </c>
      <c r="W164">
        <f t="shared" ca="1" si="42"/>
        <v>1.6120000643740273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7"/>
        <v>584</v>
      </c>
      <c r="E165">
        <f t="shared" si="48"/>
        <v>679.85055296337748</v>
      </c>
      <c r="G165">
        <f t="shared" si="49"/>
        <v>1.073765398613016</v>
      </c>
      <c r="H165">
        <f t="shared" si="49"/>
        <v>0.95009840223203457</v>
      </c>
      <c r="J165" s="3">
        <f t="shared" si="37"/>
        <v>44984</v>
      </c>
      <c r="K165">
        <f t="shared" si="38"/>
        <v>627.07899279000139</v>
      </c>
      <c r="L165">
        <f t="shared" si="43"/>
        <v>911.14436774052115</v>
      </c>
      <c r="M165">
        <f t="shared" si="44"/>
        <v>1538.2233605305225</v>
      </c>
      <c r="P165" s="3">
        <f t="shared" ca="1" si="39"/>
        <v>45453</v>
      </c>
      <c r="Q165">
        <f t="shared" ca="1" si="45"/>
        <v>102294.95349844231</v>
      </c>
      <c r="R165">
        <f t="shared" ca="1" si="46"/>
        <v>130698.45077290722</v>
      </c>
      <c r="T165">
        <f t="shared" ca="1" si="40"/>
        <v>1.2776627419347468</v>
      </c>
      <c r="V165" s="3">
        <f t="shared" ca="1" si="41"/>
        <v>45453</v>
      </c>
      <c r="W165">
        <f t="shared" ca="1" si="42"/>
        <v>1.6129583602170703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7"/>
        <v>565</v>
      </c>
      <c r="E166">
        <f t="shared" si="48"/>
        <v>679.30710727755547</v>
      </c>
      <c r="G166">
        <f t="shared" si="49"/>
        <v>1.0746244109319063</v>
      </c>
      <c r="H166">
        <f t="shared" si="49"/>
        <v>0.94955209565075116</v>
      </c>
      <c r="J166" s="3">
        <f t="shared" si="37"/>
        <v>44991</v>
      </c>
      <c r="K166">
        <f t="shared" si="38"/>
        <v>607.16279217652709</v>
      </c>
      <c r="L166">
        <f t="shared" si="43"/>
        <v>945.75388726814811</v>
      </c>
      <c r="M166">
        <f t="shared" si="44"/>
        <v>1552.9166794446751</v>
      </c>
      <c r="P166" s="3">
        <f t="shared" ca="1" si="39"/>
        <v>45460</v>
      </c>
      <c r="Q166">
        <f t="shared" ca="1" si="45"/>
        <v>102856.17044756621</v>
      </c>
      <c r="R166">
        <f t="shared" ca="1" si="46"/>
        <v>131497.89991838383</v>
      </c>
      <c r="T166">
        <f t="shared" ca="1" si="40"/>
        <v>1.2784638913366753</v>
      </c>
      <c r="V166" s="3">
        <f t="shared" ca="1" si="41"/>
        <v>45460</v>
      </c>
      <c r="W166">
        <f t="shared" ca="1" si="42"/>
        <v>1.6139697543692286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7"/>
        <v>598</v>
      </c>
      <c r="E167">
        <f t="shared" si="48"/>
        <v>678.76409600075488</v>
      </c>
      <c r="G167">
        <f t="shared" si="49"/>
        <v>1.0754841104606518</v>
      </c>
      <c r="H167">
        <f t="shared" si="49"/>
        <v>0.94900610319575196</v>
      </c>
      <c r="J167" s="3">
        <f t="shared" si="37"/>
        <v>44998</v>
      </c>
      <c r="K167">
        <f t="shared" si="38"/>
        <v>643.13949805546986</v>
      </c>
      <c r="L167">
        <f t="shared" si="43"/>
        <v>851.25847456658948</v>
      </c>
      <c r="M167">
        <f t="shared" si="44"/>
        <v>1494.3979726220593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7"/>
        <v>576</v>
      </c>
      <c r="E168">
        <f t="shared" si="48"/>
        <v>678.2215187857264</v>
      </c>
      <c r="G168">
        <f t="shared" si="49"/>
        <v>1.0763444977490202</v>
      </c>
      <c r="H168">
        <f t="shared" si="49"/>
        <v>0.94846042468641445</v>
      </c>
      <c r="J168" s="3">
        <f t="shared" si="37"/>
        <v>45005</v>
      </c>
      <c r="K168">
        <f t="shared" si="38"/>
        <v>619.97443070343559</v>
      </c>
      <c r="L168">
        <f t="shared" si="43"/>
        <v>874.48051156087411</v>
      </c>
      <c r="M168">
        <f t="shared" si="44"/>
        <v>1494.4549422643097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7"/>
        <v>572</v>
      </c>
      <c r="E169">
        <f t="shared" si="48"/>
        <v>677.67937528549805</v>
      </c>
      <c r="G169">
        <f t="shared" si="49"/>
        <v>1.0772055733472192</v>
      </c>
      <c r="H169">
        <f t="shared" si="49"/>
        <v>0.94791505994221981</v>
      </c>
      <c r="J169" s="3">
        <f t="shared" si="37"/>
        <v>45012</v>
      </c>
      <c r="K169">
        <f t="shared" si="38"/>
        <v>616.16158795460944</v>
      </c>
      <c r="L169">
        <f t="shared" si="43"/>
        <v>849.3318937082289</v>
      </c>
      <c r="M169">
        <f t="shared" si="44"/>
        <v>1465.4934816628383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7"/>
        <v>547</v>
      </c>
      <c r="E170">
        <f t="shared" si="48"/>
        <v>677.13766515337545</v>
      </c>
      <c r="G170">
        <f t="shared" si="49"/>
        <v>1.0780673378058969</v>
      </c>
      <c r="H170">
        <f t="shared" si="49"/>
        <v>0.94737000878275301</v>
      </c>
      <c r="J170" s="3">
        <f t="shared" si="37"/>
        <v>45019</v>
      </c>
      <c r="K170">
        <f t="shared" si="38"/>
        <v>589.7028337798256</v>
      </c>
      <c r="L170">
        <f t="shared" si="43"/>
        <v>819.47505759708133</v>
      </c>
      <c r="M170">
        <f t="shared" si="44"/>
        <v>1409.1778913769069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7"/>
        <v>579</v>
      </c>
      <c r="E171">
        <f t="shared" si="48"/>
        <v>676.59638804294116</v>
      </c>
      <c r="G171">
        <f t="shared" si="49"/>
        <v>1.0789297916761416</v>
      </c>
      <c r="H171">
        <f t="shared" si="49"/>
        <v>0.94682527102770297</v>
      </c>
      <c r="J171" s="3">
        <f t="shared" si="37"/>
        <v>45026</v>
      </c>
      <c r="K171">
        <f t="shared" si="38"/>
        <v>624.70034938048593</v>
      </c>
      <c r="L171">
        <f t="shared" si="43"/>
        <v>890.0157547660408</v>
      </c>
      <c r="M171">
        <f t="shared" si="44"/>
        <v>1514.7161041465267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7"/>
        <v>554</v>
      </c>
      <c r="E172">
        <f t="shared" si="48"/>
        <v>676.05554360805479</v>
      </c>
      <c r="G172">
        <f t="shared" si="49"/>
        <v>1.0797929355094824</v>
      </c>
      <c r="H172">
        <f t="shared" si="49"/>
        <v>0.94628084649686206</v>
      </c>
      <c r="J172" s="3">
        <f t="shared" si="37"/>
        <v>45033</v>
      </c>
      <c r="K172">
        <f t="shared" si="38"/>
        <v>598.20528627225326</v>
      </c>
      <c r="L172">
        <f t="shared" si="43"/>
        <v>852.59904269367269</v>
      </c>
      <c r="M172">
        <f t="shared" si="44"/>
        <v>1450.8043289659258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7"/>
        <v>516</v>
      </c>
      <c r="E173">
        <f t="shared" ref="E173:E204" si="50">E172/uvax_factor</f>
        <v>675.51513150285257</v>
      </c>
      <c r="G173">
        <f t="shared" ref="G173:H204" si="51">G172*B$2</f>
        <v>1.0806567698578899</v>
      </c>
      <c r="H173">
        <f t="shared" si="51"/>
        <v>0.94573673501012634</v>
      </c>
      <c r="J173" s="3">
        <f t="shared" si="37"/>
        <v>45040</v>
      </c>
      <c r="K173">
        <f t="shared" si="38"/>
        <v>557.61889324667118</v>
      </c>
      <c r="L173">
        <f t="shared" si="43"/>
        <v>850.21732477410353</v>
      </c>
      <c r="M173">
        <f t="shared" si="44"/>
        <v>1407.8362180207746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7"/>
        <v>592</v>
      </c>
      <c r="E174">
        <f t="shared" si="50"/>
        <v>674.9751513817472</v>
      </c>
      <c r="G174">
        <f t="shared" si="51"/>
        <v>1.0815212952737761</v>
      </c>
      <c r="H174">
        <f t="shared" si="51"/>
        <v>0.94519293638749557</v>
      </c>
      <c r="J174" s="3">
        <f t="shared" si="37"/>
        <v>45047</v>
      </c>
      <c r="K174">
        <f t="shared" si="38"/>
        <v>640.26060680207547</v>
      </c>
      <c r="L174">
        <f t="shared" si="43"/>
        <v>823.26304759350865</v>
      </c>
      <c r="M174">
        <f t="shared" si="44"/>
        <v>1463.5236543955841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7"/>
        <v>515</v>
      </c>
      <c r="E175">
        <f t="shared" si="50"/>
        <v>674.43560289942775</v>
      </c>
      <c r="G175">
        <f t="shared" si="51"/>
        <v>1.0823865123099949</v>
      </c>
      <c r="H175">
        <f t="shared" si="51"/>
        <v>0.94464945044907278</v>
      </c>
      <c r="J175" s="3">
        <f t="shared" si="37"/>
        <v>45054</v>
      </c>
      <c r="K175">
        <f t="shared" si="38"/>
        <v>557.42905383964739</v>
      </c>
      <c r="L175">
        <f t="shared" si="43"/>
        <v>799.17343507991552</v>
      </c>
      <c r="M175">
        <f t="shared" si="44"/>
        <v>1356.6024889195628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7"/>
        <v>530</v>
      </c>
      <c r="E176">
        <f t="shared" si="50"/>
        <v>673.89648571085911</v>
      </c>
      <c r="G176">
        <f t="shared" si="51"/>
        <v>1.0832524215198429</v>
      </c>
      <c r="H176">
        <f t="shared" si="51"/>
        <v>0.94410627701506455</v>
      </c>
      <c r="J176" s="3">
        <f t="shared" si="37"/>
        <v>45061</v>
      </c>
      <c r="K176">
        <f t="shared" si="38"/>
        <v>574.12378340551675</v>
      </c>
      <c r="L176">
        <f t="shared" si="43"/>
        <v>808.15497312489526</v>
      </c>
      <c r="M176">
        <f t="shared" si="44"/>
        <v>1382.278756530412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7"/>
        <v>519</v>
      </c>
      <c r="E177">
        <f t="shared" si="50"/>
        <v>673.35779947128219</v>
      </c>
      <c r="G177">
        <f t="shared" si="51"/>
        <v>1.0841190234570588</v>
      </c>
      <c r="H177">
        <f t="shared" si="51"/>
        <v>0.94356341590578086</v>
      </c>
      <c r="J177" s="3">
        <f t="shared" si="37"/>
        <v>45068</v>
      </c>
      <c r="K177">
        <f t="shared" si="38"/>
        <v>562.6577731742135</v>
      </c>
      <c r="L177">
        <f t="shared" si="43"/>
        <v>782.21407178589232</v>
      </c>
      <c r="M177">
        <f t="shared" si="44"/>
        <v>1344.8718449601058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7"/>
        <v>530</v>
      </c>
      <c r="E178">
        <f t="shared" si="50"/>
        <v>672.81954383621326</v>
      </c>
      <c r="G178">
        <f t="shared" si="51"/>
        <v>1.0849863186758244</v>
      </c>
      <c r="H178">
        <f t="shared" si="51"/>
        <v>0.94302086694163501</v>
      </c>
      <c r="J178" s="3">
        <f t="shared" si="37"/>
        <v>45075</v>
      </c>
      <c r="K178">
        <f t="shared" si="38"/>
        <v>575.04274889818691</v>
      </c>
      <c r="L178">
        <f t="shared" si="43"/>
        <v>777.04919435990723</v>
      </c>
      <c r="M178">
        <f t="shared" si="44"/>
        <v>1352.091943258094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7"/>
        <v>550</v>
      </c>
      <c r="E179">
        <f t="shared" si="50"/>
        <v>672.28171846144414</v>
      </c>
      <c r="G179">
        <f t="shared" si="51"/>
        <v>1.085854307730765</v>
      </c>
      <c r="H179">
        <f t="shared" si="51"/>
        <v>0.94247862994314358</v>
      </c>
      <c r="J179" s="3">
        <f t="shared" si="37"/>
        <v>45082</v>
      </c>
      <c r="K179">
        <f t="shared" si="38"/>
        <v>597.21986925192073</v>
      </c>
      <c r="L179">
        <f t="shared" si="43"/>
        <v>777.54486970309347</v>
      </c>
      <c r="M179">
        <f t="shared" si="44"/>
        <v>1374.7647389550143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7"/>
        <v>552</v>
      </c>
      <c r="E180">
        <f t="shared" si="50"/>
        <v>671.74432300304181</v>
      </c>
      <c r="G180">
        <f t="shared" si="51"/>
        <v>1.0867229911769496</v>
      </c>
      <c r="H180">
        <f t="shared" si="51"/>
        <v>0.94193670473092628</v>
      </c>
      <c r="J180" s="3">
        <f t="shared" si="37"/>
        <v>45089</v>
      </c>
      <c r="K180">
        <f t="shared" si="38"/>
        <v>599.87109112967619</v>
      </c>
      <c r="L180">
        <f t="shared" si="43"/>
        <v>737.53643980431525</v>
      </c>
      <c r="M180">
        <f t="shared" si="44"/>
        <v>1337.4075309339914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7"/>
        <v>595</v>
      </c>
      <c r="E181">
        <f t="shared" si="50"/>
        <v>671.20735711734801</v>
      </c>
      <c r="G181">
        <f t="shared" si="51"/>
        <v>1.087592369569891</v>
      </c>
      <c r="H181">
        <f t="shared" si="51"/>
        <v>0.94139509112570596</v>
      </c>
      <c r="J181" s="3">
        <f t="shared" si="37"/>
        <v>45096</v>
      </c>
      <c r="K181">
        <f t="shared" si="38"/>
        <v>647.11745989408519</v>
      </c>
      <c r="L181">
        <f t="shared" si="43"/>
        <v>837.84163110187831</v>
      </c>
      <c r="M181">
        <f t="shared" si="44"/>
        <v>1484.9590909959634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7"/>
        <v>522</v>
      </c>
      <c r="E182">
        <f t="shared" si="50"/>
        <v>670.67082046097926</v>
      </c>
      <c r="G182">
        <f t="shared" si="51"/>
        <v>1.0884624434655468</v>
      </c>
      <c r="H182">
        <f t="shared" si="51"/>
        <v>0.94085378894830873</v>
      </c>
      <c r="J182" s="3">
        <f t="shared" si="37"/>
        <v>45103</v>
      </c>
      <c r="K182">
        <f t="shared" si="38"/>
        <v>568.17739548901545</v>
      </c>
      <c r="L182">
        <f t="shared" si="43"/>
        <v>743.27449326916394</v>
      </c>
      <c r="M182">
        <f t="shared" si="44"/>
        <v>1311.4518887581794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7"/>
        <v>522</v>
      </c>
      <c r="E183">
        <f t="shared" si="50"/>
        <v>670.13471269082663</v>
      </c>
      <c r="G183">
        <f t="shared" si="51"/>
        <v>1.0893332134203191</v>
      </c>
      <c r="H183">
        <f t="shared" si="51"/>
        <v>0.9403127980196635</v>
      </c>
      <c r="J183" s="3">
        <f t="shared" si="37"/>
        <v>45110</v>
      </c>
      <c r="K183">
        <f t="shared" si="38"/>
        <v>568.63193740540657</v>
      </c>
      <c r="L183">
        <f t="shared" si="43"/>
        <v>810.54963189294995</v>
      </c>
      <c r="M183">
        <f t="shared" si="44"/>
        <v>1379.1815692983564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7"/>
        <v>519</v>
      </c>
      <c r="E184">
        <f t="shared" si="50"/>
        <v>669.59903346405542</v>
      </c>
      <c r="G184">
        <f t="shared" si="51"/>
        <v>1.0902046799910552</v>
      </c>
      <c r="H184">
        <f t="shared" si="51"/>
        <v>0.93977211816080219</v>
      </c>
      <c r="J184" s="3">
        <f t="shared" si="37"/>
        <v>45117</v>
      </c>
      <c r="K184">
        <f t="shared" si="38"/>
        <v>565.81622891535767</v>
      </c>
      <c r="L184">
        <f t="shared" si="43"/>
        <v>861.77103235345567</v>
      </c>
      <c r="M184">
        <f t="shared" si="44"/>
        <v>1427.5872612688133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7"/>
        <v>524</v>
      </c>
      <c r="E185">
        <f t="shared" si="50"/>
        <v>669.06378243810502</v>
      </c>
      <c r="G185">
        <f t="shared" si="51"/>
        <v>1.091076843735048</v>
      </c>
      <c r="H185">
        <f t="shared" si="51"/>
        <v>0.93923174919285979</v>
      </c>
      <c r="J185" s="3">
        <f t="shared" si="37"/>
        <v>45124</v>
      </c>
      <c r="K185">
        <f t="shared" si="38"/>
        <v>571.72426611716514</v>
      </c>
      <c r="L185">
        <f t="shared" si="43"/>
        <v>782.38004707765219</v>
      </c>
      <c r="M185">
        <f t="shared" si="44"/>
        <v>1354.1043131948172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7"/>
        <v>474</v>
      </c>
      <c r="E186">
        <f t="shared" si="50"/>
        <v>668.52895927068857</v>
      </c>
      <c r="G186">
        <f t="shared" si="51"/>
        <v>1.091949705210036</v>
      </c>
      <c r="H186">
        <f t="shared" si="51"/>
        <v>0.93869169093707394</v>
      </c>
      <c r="J186" s="3">
        <f t="shared" si="37"/>
        <v>45131</v>
      </c>
      <c r="K186">
        <f t="shared" si="38"/>
        <v>517.58416026955706</v>
      </c>
      <c r="L186">
        <f t="shared" si="43"/>
        <v>785.68494531433089</v>
      </c>
      <c r="M186">
        <f t="shared" si="44"/>
        <v>1303.2691055838879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7"/>
        <v>509</v>
      </c>
      <c r="E187">
        <f t="shared" si="50"/>
        <v>667.99456361979276</v>
      </c>
      <c r="G187">
        <f t="shared" si="51"/>
        <v>1.092823264974204</v>
      </c>
      <c r="H187">
        <f t="shared" si="51"/>
        <v>0.93815194321478512</v>
      </c>
      <c r="J187" s="3">
        <f t="shared" si="37"/>
        <v>45138</v>
      </c>
      <c r="K187">
        <f t="shared" si="38"/>
        <v>556.2470418718699</v>
      </c>
      <c r="L187">
        <f t="shared" si="43"/>
        <v>755.21231428790202</v>
      </c>
      <c r="M187">
        <f t="shared" si="44"/>
        <v>1311.4593561597719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7"/>
        <v>524</v>
      </c>
      <c r="E188">
        <f t="shared" si="50"/>
        <v>667.46059514367789</v>
      </c>
      <c r="G188">
        <f t="shared" si="51"/>
        <v>1.0936975235861832</v>
      </c>
      <c r="H188">
        <f t="shared" si="51"/>
        <v>0.93761250584743661</v>
      </c>
      <c r="J188" s="3">
        <f t="shared" si="37"/>
        <v>45145</v>
      </c>
      <c r="K188">
        <f t="shared" si="38"/>
        <v>573.09750235915999</v>
      </c>
      <c r="L188">
        <f t="shared" si="43"/>
        <v>839.16319273345573</v>
      </c>
      <c r="M188">
        <f t="shared" si="44"/>
        <v>1412.2606950926156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7"/>
        <v>591</v>
      </c>
      <c r="E189">
        <f t="shared" si="50"/>
        <v>666.92705350087726</v>
      </c>
      <c r="G189">
        <f t="shared" si="51"/>
        <v>1.0945724816050522</v>
      </c>
      <c r="H189">
        <f t="shared" si="51"/>
        <v>0.93707337865657436</v>
      </c>
      <c r="J189" s="3">
        <f t="shared" si="37"/>
        <v>45152</v>
      </c>
      <c r="K189">
        <f t="shared" si="38"/>
        <v>646.89233662858578</v>
      </c>
      <c r="L189">
        <f t="shared" si="43"/>
        <v>779.64505104226987</v>
      </c>
      <c r="M189">
        <f t="shared" si="44"/>
        <v>1426.5373876708557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7"/>
        <v>534</v>
      </c>
      <c r="E190">
        <f t="shared" si="50"/>
        <v>666.39393835019712</v>
      </c>
      <c r="G190">
        <f t="shared" si="51"/>
        <v>1.0954481395903362</v>
      </c>
      <c r="H190">
        <f t="shared" si="51"/>
        <v>0.93653456146384684</v>
      </c>
      <c r="J190" s="3">
        <f t="shared" si="37"/>
        <v>45159</v>
      </c>
      <c r="K190">
        <f t="shared" si="38"/>
        <v>584.96930654123946</v>
      </c>
      <c r="L190">
        <f t="shared" si="43"/>
        <v>920.6134739189614</v>
      </c>
      <c r="M190">
        <f t="shared" si="44"/>
        <v>1505.5827804602009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7"/>
        <v>479</v>
      </c>
      <c r="E191">
        <f t="shared" si="50"/>
        <v>665.86124935071655</v>
      </c>
      <c r="G191">
        <f t="shared" si="51"/>
        <v>1.0963244981020084</v>
      </c>
      <c r="H191">
        <f t="shared" si="51"/>
        <v>0.93599605409100517</v>
      </c>
      <c r="J191" s="3">
        <f t="shared" si="37"/>
        <v>45166</v>
      </c>
      <c r="K191">
        <f t="shared" si="38"/>
        <v>525.13943459086204</v>
      </c>
      <c r="L191">
        <f t="shared" si="43"/>
        <v>789.98066965280839</v>
      </c>
      <c r="M191">
        <f t="shared" si="44"/>
        <v>1315.1201042436705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7"/>
        <v>519</v>
      </c>
      <c r="E192">
        <f t="shared" si="50"/>
        <v>665.32898616178716</v>
      </c>
      <c r="G192">
        <f t="shared" si="51"/>
        <v>1.0972015577004899</v>
      </c>
      <c r="H192">
        <f t="shared" si="51"/>
        <v>0.93545785635990286</v>
      </c>
      <c r="J192" s="3">
        <f t="shared" si="37"/>
        <v>45173</v>
      </c>
      <c r="K192">
        <f t="shared" si="38"/>
        <v>569.44760844655423</v>
      </c>
      <c r="L192">
        <f t="shared" si="43"/>
        <v>775.49456292235948</v>
      </c>
      <c r="M192">
        <f t="shared" si="44"/>
        <v>1344.9421713689137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7"/>
        <v>531</v>
      </c>
      <c r="E193">
        <f t="shared" si="50"/>
        <v>664.79714844303282</v>
      </c>
      <c r="G193">
        <f t="shared" si="51"/>
        <v>1.0980793189466502</v>
      </c>
      <c r="H193">
        <f t="shared" si="51"/>
        <v>0.93491996809249589</v>
      </c>
      <c r="J193" s="3">
        <f t="shared" si="37"/>
        <v>45180</v>
      </c>
      <c r="K193">
        <f t="shared" si="38"/>
        <v>583.08011836067124</v>
      </c>
      <c r="L193">
        <f t="shared" si="43"/>
        <v>790.00737303815902</v>
      </c>
      <c r="M193">
        <f t="shared" si="44"/>
        <v>1373.0874913988303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7"/>
        <v>547</v>
      </c>
      <c r="E194">
        <f t="shared" si="50"/>
        <v>664.26573585434937</v>
      </c>
      <c r="G194">
        <f t="shared" si="51"/>
        <v>1.0989577824018075</v>
      </c>
      <c r="H194">
        <f t="shared" si="51"/>
        <v>0.9343823891108427</v>
      </c>
      <c r="J194" s="3">
        <f t="shared" si="37"/>
        <v>45187</v>
      </c>
      <c r="K194">
        <f t="shared" si="38"/>
        <v>601.12990697378871</v>
      </c>
      <c r="L194">
        <f t="shared" si="43"/>
        <v>813.84706091554403</v>
      </c>
      <c r="M194">
        <f t="shared" si="44"/>
        <v>1414.9769678893326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7"/>
        <v>516</v>
      </c>
      <c r="E195">
        <f t="shared" si="50"/>
        <v>663.73474805590467</v>
      </c>
      <c r="G195">
        <f t="shared" si="51"/>
        <v>1.0998369486277288</v>
      </c>
      <c r="H195">
        <f t="shared" si="51"/>
        <v>0.933845119237104</v>
      </c>
      <c r="J195" s="3">
        <f t="shared" si="37"/>
        <v>45194</v>
      </c>
      <c r="K195">
        <f t="shared" si="38"/>
        <v>567.51586549190813</v>
      </c>
      <c r="L195">
        <f t="shared" si="43"/>
        <v>775.09144896679629</v>
      </c>
      <c r="M195">
        <f t="shared" si="44"/>
        <v>1342.6073144587044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7"/>
        <v>578</v>
      </c>
      <c r="E196">
        <f t="shared" si="50"/>
        <v>663.2041847081382</v>
      </c>
      <c r="G196">
        <f t="shared" si="51"/>
        <v>1.1007168181866309</v>
      </c>
      <c r="H196">
        <f t="shared" si="51"/>
        <v>0.93330815829354263</v>
      </c>
      <c r="J196" s="3">
        <f t="shared" si="37"/>
        <v>45201</v>
      </c>
      <c r="K196">
        <f t="shared" si="38"/>
        <v>636.21432091187262</v>
      </c>
      <c r="L196">
        <f t="shared" si="43"/>
        <v>824.11110377319812</v>
      </c>
      <c r="M196">
        <f t="shared" si="44"/>
        <v>1460.3254246850706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7"/>
        <v>579</v>
      </c>
      <c r="E197">
        <f t="shared" si="50"/>
        <v>662.67404547176091</v>
      </c>
      <c r="G197">
        <f t="shared" si="51"/>
        <v>1.1015973916411801</v>
      </c>
      <c r="H197">
        <f t="shared" si="51"/>
        <v>0.93277150610252391</v>
      </c>
      <c r="J197" s="3">
        <f t="shared" si="37"/>
        <v>45208</v>
      </c>
      <c r="K197">
        <f t="shared" si="38"/>
        <v>637.82488976024331</v>
      </c>
      <c r="L197">
        <f t="shared" si="43"/>
        <v>951.42693622457443</v>
      </c>
      <c r="M197">
        <f t="shared" si="44"/>
        <v>1589.2518259848177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7"/>
        <v>545</v>
      </c>
      <c r="E198">
        <f t="shared" si="50"/>
        <v>662.14433000775477</v>
      </c>
      <c r="G198">
        <f t="shared" si="51"/>
        <v>1.102478669554493</v>
      </c>
      <c r="H198">
        <f t="shared" si="51"/>
        <v>0.93223516248651495</v>
      </c>
      <c r="J198" s="3">
        <f t="shared" si="37"/>
        <v>45215</v>
      </c>
      <c r="K198">
        <f t="shared" si="38"/>
        <v>600.85087490719866</v>
      </c>
      <c r="L198">
        <f t="shared" si="43"/>
        <v>894.01352082456788</v>
      </c>
      <c r="M198">
        <f t="shared" si="44"/>
        <v>1494.8643957317665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7"/>
        <v>567</v>
      </c>
      <c r="E199">
        <f t="shared" si="50"/>
        <v>661.61503797737294</v>
      </c>
      <c r="G199">
        <f t="shared" si="51"/>
        <v>1.1033606524901365</v>
      </c>
      <c r="H199">
        <f t="shared" si="51"/>
        <v>0.93169912726808524</v>
      </c>
      <c r="J199" s="3">
        <f t="shared" si="37"/>
        <v>45222</v>
      </c>
      <c r="K199">
        <f t="shared" si="38"/>
        <v>625.60548996190744</v>
      </c>
      <c r="L199">
        <f t="shared" si="43"/>
        <v>906.54325083184699</v>
      </c>
      <c r="M199">
        <f t="shared" si="44"/>
        <v>1532.1487407937543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7"/>
        <v>573</v>
      </c>
      <c r="E200">
        <f t="shared" si="50"/>
        <v>661.08616904213932</v>
      </c>
      <c r="G200">
        <f t="shared" si="51"/>
        <v>1.1042433410121284</v>
      </c>
      <c r="H200">
        <f t="shared" si="51"/>
        <v>0.93116340026990607</v>
      </c>
      <c r="J200" s="3">
        <f t="shared" si="37"/>
        <v>45229</v>
      </c>
      <c r="K200">
        <f t="shared" si="38"/>
        <v>632.73143439994953</v>
      </c>
      <c r="L200">
        <f t="shared" si="43"/>
        <v>842.70287724426498</v>
      </c>
      <c r="M200">
        <f t="shared" si="44"/>
        <v>1475.4343116442146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7"/>
        <v>588</v>
      </c>
      <c r="E201">
        <f t="shared" si="50"/>
        <v>660.55772286384831</v>
      </c>
      <c r="G201">
        <f t="shared" si="51"/>
        <v>1.1051267356849379</v>
      </c>
      <c r="H201">
        <f t="shared" si="51"/>
        <v>0.93062798131475089</v>
      </c>
      <c r="J201" s="3">
        <f t="shared" ref="J201:J249" si="52">A201</f>
        <v>45236</v>
      </c>
      <c r="K201">
        <f t="shared" ref="K201:K249" si="53">B201*G201</f>
        <v>649.81452058274351</v>
      </c>
      <c r="L201">
        <f t="shared" si="43"/>
        <v>857.1083707908856</v>
      </c>
      <c r="M201">
        <f t="shared" si="44"/>
        <v>1506.9228913736292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7"/>
        <v>593</v>
      </c>
      <c r="E202">
        <f t="shared" si="50"/>
        <v>660.02969910456477</v>
      </c>
      <c r="G202">
        <f t="shared" si="51"/>
        <v>1.1060108370734858</v>
      </c>
      <c r="H202">
        <f t="shared" si="51"/>
        <v>0.93009287022549492</v>
      </c>
      <c r="J202" s="3">
        <f t="shared" si="52"/>
        <v>45243</v>
      </c>
      <c r="K202">
        <f t="shared" si="53"/>
        <v>655.86442638457709</v>
      </c>
      <c r="L202">
        <f t="shared" ref="L202:L249" si="54">(C202-B202)*H202</f>
        <v>915.21138430188705</v>
      </c>
      <c r="M202">
        <f t="shared" ref="M202:M249" si="55">SUM(K202:L202)</f>
        <v>1571.0758106864641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7"/>
        <v>600</v>
      </c>
      <c r="E203">
        <f t="shared" si="50"/>
        <v>659.50209742662355</v>
      </c>
      <c r="G203">
        <f t="shared" si="51"/>
        <v>1.1068956457431445</v>
      </c>
      <c r="H203">
        <f t="shared" si="51"/>
        <v>0.92955806682511521</v>
      </c>
      <c r="J203" s="3">
        <f t="shared" si="52"/>
        <v>45250</v>
      </c>
      <c r="K203">
        <f t="shared" si="53"/>
        <v>664.1373874458867</v>
      </c>
      <c r="L203">
        <f t="shared" si="54"/>
        <v>958.3743668966938</v>
      </c>
      <c r="M203">
        <f t="shared" si="55"/>
        <v>1622.5117543425804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56">B204</f>
        <v>632</v>
      </c>
      <c r="E204">
        <f t="shared" si="50"/>
        <v>658.97491749262952</v>
      </c>
      <c r="G204">
        <f t="shared" si="51"/>
        <v>1.1077811622597389</v>
      </c>
      <c r="H204">
        <f t="shared" si="51"/>
        <v>0.92902357093669075</v>
      </c>
      <c r="J204" s="3">
        <f t="shared" si="52"/>
        <v>45257</v>
      </c>
      <c r="K204">
        <f t="shared" si="53"/>
        <v>700.11769454815499</v>
      </c>
      <c r="L204">
        <f t="shared" si="54"/>
        <v>944.81697164261448</v>
      </c>
      <c r="M204">
        <f t="shared" si="55"/>
        <v>1644.9346661907693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56"/>
        <v>663</v>
      </c>
      <c r="E205">
        <f t="shared" ref="E205:E236" si="57">E204/uvax_factor</f>
        <v>658.4481589654572</v>
      </c>
      <c r="G205">
        <f t="shared" ref="G205:H236" si="58">G204*B$2</f>
        <v>1.1086673871895465</v>
      </c>
      <c r="H205">
        <f t="shared" si="58"/>
        <v>0.92848938238340217</v>
      </c>
      <c r="J205" s="3">
        <f t="shared" si="52"/>
        <v>45264</v>
      </c>
      <c r="K205">
        <f t="shared" si="53"/>
        <v>735.04647770666929</v>
      </c>
      <c r="L205">
        <f t="shared" si="54"/>
        <v>979.55629841448933</v>
      </c>
      <c r="M205">
        <f t="shared" si="55"/>
        <v>1714.6027761211585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56"/>
        <v>568</v>
      </c>
      <c r="E206">
        <f t="shared" si="57"/>
        <v>657.92182150825067</v>
      </c>
      <c r="G206">
        <f t="shared" si="58"/>
        <v>1.109554321099298</v>
      </c>
      <c r="H206">
        <f t="shared" si="58"/>
        <v>0.92795550098853175</v>
      </c>
      <c r="J206" s="3">
        <f t="shared" si="52"/>
        <v>45271</v>
      </c>
      <c r="K206">
        <f t="shared" si="53"/>
        <v>630.22685438440124</v>
      </c>
      <c r="L206">
        <f t="shared" si="54"/>
        <v>996.62420806168313</v>
      </c>
      <c r="M206">
        <f t="shared" si="55"/>
        <v>1626.8510624460844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56"/>
        <v>647</v>
      </c>
      <c r="E207">
        <f t="shared" si="57"/>
        <v>657.39590478442324</v>
      </c>
      <c r="G207">
        <f t="shared" si="58"/>
        <v>1.1104419645561774</v>
      </c>
      <c r="H207">
        <f t="shared" si="58"/>
        <v>0.9274219265754633</v>
      </c>
      <c r="J207" s="3">
        <f t="shared" si="52"/>
        <v>45278</v>
      </c>
      <c r="K207">
        <f t="shared" si="53"/>
        <v>718.45595106784674</v>
      </c>
      <c r="L207">
        <f t="shared" si="54"/>
        <v>952.46231859300076</v>
      </c>
      <c r="M207">
        <f t="shared" si="55"/>
        <v>1670.9182696608475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56"/>
        <v>622</v>
      </c>
      <c r="E208">
        <f t="shared" si="57"/>
        <v>656.87040845765716</v>
      </c>
      <c r="G208">
        <f t="shared" si="58"/>
        <v>1.1113303181278222</v>
      </c>
      <c r="H208">
        <f t="shared" si="58"/>
        <v>0.92688865896768247</v>
      </c>
      <c r="J208" s="3">
        <f t="shared" si="52"/>
        <v>45285</v>
      </c>
      <c r="K208">
        <f t="shared" si="53"/>
        <v>691.24745787550546</v>
      </c>
      <c r="L208">
        <f t="shared" si="54"/>
        <v>965.81798264432518</v>
      </c>
      <c r="M208">
        <f t="shared" si="55"/>
        <v>1657.0654405198306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56"/>
        <v>625</v>
      </c>
      <c r="E209">
        <f t="shared" si="57"/>
        <v>656.34533219190371</v>
      </c>
      <c r="G209">
        <f t="shared" si="58"/>
        <v>1.1122193823823243</v>
      </c>
      <c r="H209">
        <f t="shared" si="58"/>
        <v>0.92635569798877604</v>
      </c>
      <c r="J209" s="3">
        <f t="shared" si="52"/>
        <v>45292</v>
      </c>
      <c r="K209">
        <f t="shared" si="53"/>
        <v>695.13711398895271</v>
      </c>
      <c r="L209">
        <f t="shared" si="54"/>
        <v>902.27044984106783</v>
      </c>
      <c r="M209">
        <f t="shared" si="55"/>
        <v>1597.4075638300205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56"/>
        <v>570</v>
      </c>
      <c r="E210">
        <f t="shared" si="57"/>
        <v>655.82067565138266</v>
      </c>
      <c r="G210">
        <f t="shared" si="58"/>
        <v>1.1131091578882302</v>
      </c>
      <c r="H210">
        <f t="shared" si="58"/>
        <v>0.92582304346243249</v>
      </c>
      <c r="J210" s="3">
        <f t="shared" si="52"/>
        <v>45299</v>
      </c>
      <c r="K210">
        <f t="shared" si="53"/>
        <v>634.47221999629119</v>
      </c>
      <c r="L210">
        <f t="shared" si="54"/>
        <v>913.7873438974209</v>
      </c>
      <c r="M210">
        <f t="shared" si="55"/>
        <v>1548.2595638937121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56"/>
        <v>597</v>
      </c>
      <c r="E211">
        <f t="shared" si="57"/>
        <v>655.29643850058221</v>
      </c>
      <c r="G211">
        <f t="shared" si="58"/>
        <v>1.1139996452145406</v>
      </c>
      <c r="H211">
        <f t="shared" si="58"/>
        <v>0.92529069521244156</v>
      </c>
      <c r="J211" s="3">
        <f t="shared" si="52"/>
        <v>45306</v>
      </c>
      <c r="K211">
        <f t="shared" si="53"/>
        <v>665.0577881930808</v>
      </c>
      <c r="L211">
        <f t="shared" si="54"/>
        <v>930.84243938371617</v>
      </c>
      <c r="M211">
        <f t="shared" si="55"/>
        <v>1595.9002275767971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56"/>
        <v>626</v>
      </c>
      <c r="E212">
        <f t="shared" si="57"/>
        <v>654.77262040425887</v>
      </c>
      <c r="G212">
        <f t="shared" si="58"/>
        <v>1.1148908449307122</v>
      </c>
      <c r="H212">
        <f t="shared" si="58"/>
        <v>0.92475865306269445</v>
      </c>
      <c r="J212" s="3">
        <f t="shared" si="52"/>
        <v>45313</v>
      </c>
      <c r="K212">
        <f t="shared" si="53"/>
        <v>697.9216689266259</v>
      </c>
      <c r="L212">
        <f t="shared" si="54"/>
        <v>982.09368955258151</v>
      </c>
      <c r="M212">
        <f t="shared" si="55"/>
        <v>1680.0153584792074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56"/>
        <v>601</v>
      </c>
      <c r="E213">
        <f t="shared" si="57"/>
        <v>654.24922102743699</v>
      </c>
      <c r="G213">
        <f t="shared" si="58"/>
        <v>1.1157827576066568</v>
      </c>
      <c r="H213">
        <f t="shared" si="58"/>
        <v>0.92422691683718339</v>
      </c>
      <c r="J213" s="3">
        <f t="shared" si="52"/>
        <v>45320</v>
      </c>
      <c r="K213">
        <f t="shared" si="53"/>
        <v>670.58543732160069</v>
      </c>
      <c r="L213">
        <f t="shared" si="54"/>
        <v>918.68155533616027</v>
      </c>
      <c r="M213">
        <f t="shared" si="55"/>
        <v>1589.266992657761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56"/>
        <v>618</v>
      </c>
      <c r="E214">
        <f t="shared" si="57"/>
        <v>653.72624003540875</v>
      </c>
      <c r="G214">
        <f t="shared" si="58"/>
        <v>1.1166753838127421</v>
      </c>
      <c r="H214">
        <f t="shared" si="58"/>
        <v>0.92369548636000198</v>
      </c>
      <c r="J214" s="3">
        <f t="shared" si="52"/>
        <v>45327</v>
      </c>
      <c r="K214">
        <f t="shared" si="53"/>
        <v>690.10538719627459</v>
      </c>
      <c r="L214">
        <f t="shared" si="54"/>
        <v>1057.6313318822022</v>
      </c>
      <c r="M214">
        <f t="shared" si="55"/>
        <v>1747.7367190784767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56"/>
        <v>554</v>
      </c>
      <c r="E215">
        <f t="shared" si="57"/>
        <v>653.20367709373386</v>
      </c>
      <c r="G215">
        <f t="shared" si="58"/>
        <v>1.1175687241197922</v>
      </c>
      <c r="H215">
        <f t="shared" si="58"/>
        <v>0.92316436145534497</v>
      </c>
      <c r="J215" s="3">
        <f t="shared" si="52"/>
        <v>45334</v>
      </c>
      <c r="K215">
        <f t="shared" si="53"/>
        <v>619.13307316236489</v>
      </c>
      <c r="L215">
        <f t="shared" si="54"/>
        <v>892.69993752731864</v>
      </c>
      <c r="M215">
        <f t="shared" si="55"/>
        <v>1511.8330106896835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56"/>
        <v>514</v>
      </c>
      <c r="E216">
        <f t="shared" si="57"/>
        <v>652.68153186823929</v>
      </c>
      <c r="G216">
        <f t="shared" si="58"/>
        <v>1.118462779099088</v>
      </c>
      <c r="H216">
        <f t="shared" si="58"/>
        <v>0.92263354194750813</v>
      </c>
      <c r="J216" s="3">
        <f t="shared" si="52"/>
        <v>45341</v>
      </c>
      <c r="K216">
        <f t="shared" si="53"/>
        <v>574.88986845693125</v>
      </c>
      <c r="L216">
        <f t="shared" si="54"/>
        <v>921.71090840556064</v>
      </c>
      <c r="M216">
        <f t="shared" si="55"/>
        <v>1496.6007768624918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56"/>
        <v>472</v>
      </c>
      <c r="E217">
        <f t="shared" si="57"/>
        <v>652.1598040250193</v>
      </c>
      <c r="G217">
        <f t="shared" si="58"/>
        <v>1.1193575493223671</v>
      </c>
      <c r="H217">
        <f t="shared" si="58"/>
        <v>0.92210302766088836</v>
      </c>
      <c r="J217" s="3">
        <f t="shared" si="52"/>
        <v>45348</v>
      </c>
      <c r="K217">
        <f t="shared" si="53"/>
        <v>528.33676328015724</v>
      </c>
      <c r="L217">
        <f t="shared" si="54"/>
        <v>852.94530058632176</v>
      </c>
      <c r="M217">
        <f t="shared" si="55"/>
        <v>1381.2820638664789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56"/>
        <v>564</v>
      </c>
      <c r="E218">
        <f t="shared" si="57"/>
        <v>651.63849323043496</v>
      </c>
      <c r="G218">
        <f t="shared" si="58"/>
        <v>1.120253035361825</v>
      </c>
      <c r="H218">
        <f t="shared" si="58"/>
        <v>0.9215728184199834</v>
      </c>
      <c r="J218" s="3">
        <f t="shared" si="52"/>
        <v>45355</v>
      </c>
      <c r="K218">
        <f t="shared" si="53"/>
        <v>631.82271194406928</v>
      </c>
      <c r="L218">
        <f t="shared" si="54"/>
        <v>797.16048793328559</v>
      </c>
      <c r="M218">
        <f t="shared" si="55"/>
        <v>1428.9831998773548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56"/>
        <v>522</v>
      </c>
      <c r="E219">
        <f t="shared" si="57"/>
        <v>651.11759915111418</v>
      </c>
      <c r="G219">
        <f t="shared" si="58"/>
        <v>1.1211492377901144</v>
      </c>
      <c r="H219">
        <f t="shared" si="58"/>
        <v>0.92104291404939187</v>
      </c>
      <c r="J219" s="3">
        <f t="shared" si="52"/>
        <v>45362</v>
      </c>
      <c r="K219">
        <f t="shared" si="53"/>
        <v>585.23990212643969</v>
      </c>
      <c r="L219">
        <f t="shared" si="54"/>
        <v>819.72819350395878</v>
      </c>
      <c r="M219">
        <f t="shared" si="55"/>
        <v>1404.9680956303985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56"/>
        <v>516</v>
      </c>
      <c r="E220">
        <f t="shared" si="57"/>
        <v>650.5971214539511</v>
      </c>
      <c r="G220">
        <f t="shared" si="58"/>
        <v>1.1220461571803464</v>
      </c>
      <c r="H220">
        <f t="shared" si="58"/>
        <v>0.92051331437381345</v>
      </c>
      <c r="J220" s="3">
        <f t="shared" si="52"/>
        <v>45369</v>
      </c>
      <c r="K220">
        <f t="shared" si="53"/>
        <v>578.9758171050587</v>
      </c>
      <c r="L220">
        <f t="shared" si="54"/>
        <v>775.99272401712471</v>
      </c>
      <c r="M220">
        <f t="shared" si="55"/>
        <v>1354.9685411221835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56"/>
        <v>510</v>
      </c>
      <c r="E221">
        <f t="shared" si="57"/>
        <v>650.07705980610626</v>
      </c>
      <c r="G221">
        <f t="shared" si="58"/>
        <v>1.1229437941060905</v>
      </c>
      <c r="H221">
        <f t="shared" si="58"/>
        <v>0.91998401921804851</v>
      </c>
      <c r="J221" s="3">
        <f t="shared" si="52"/>
        <v>45376</v>
      </c>
      <c r="K221">
        <f t="shared" si="53"/>
        <v>572.70133499410611</v>
      </c>
      <c r="L221">
        <f t="shared" si="54"/>
        <v>849.14524973825883</v>
      </c>
      <c r="M221">
        <f t="shared" si="55"/>
        <v>1421.846584732365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56"/>
        <v>488</v>
      </c>
      <c r="E222">
        <f t="shared" si="57"/>
        <v>649.55741387500632</v>
      </c>
      <c r="G222">
        <f t="shared" si="58"/>
        <v>1.1238421491413753</v>
      </c>
      <c r="H222">
        <f t="shared" si="58"/>
        <v>0.91945502840699811</v>
      </c>
      <c r="J222" s="3">
        <f t="shared" si="52"/>
        <v>45383</v>
      </c>
      <c r="K222">
        <f t="shared" si="53"/>
        <v>548.43496878099108</v>
      </c>
      <c r="L222">
        <f t="shared" si="54"/>
        <v>844.97917110603123</v>
      </c>
      <c r="M222">
        <f t="shared" si="55"/>
        <v>1393.4141398870224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56"/>
        <v>491</v>
      </c>
      <c r="E223">
        <f t="shared" si="57"/>
        <v>649.03818332834373</v>
      </c>
      <c r="G223">
        <f t="shared" si="58"/>
        <v>1.1247412228606883</v>
      </c>
      <c r="H223">
        <f t="shared" si="58"/>
        <v>0.91892634176566412</v>
      </c>
      <c r="J223" s="3">
        <f t="shared" si="52"/>
        <v>45390</v>
      </c>
      <c r="K223">
        <f t="shared" si="53"/>
        <v>552.24794042459803</v>
      </c>
      <c r="L223">
        <f t="shared" si="54"/>
        <v>745.24926317195366</v>
      </c>
      <c r="M223">
        <f t="shared" si="55"/>
        <v>1297.4972035965516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56"/>
        <v>511</v>
      </c>
      <c r="E224">
        <f t="shared" si="57"/>
        <v>648.51936783407655</v>
      </c>
      <c r="G224">
        <f t="shared" si="58"/>
        <v>1.1256410158389767</v>
      </c>
      <c r="H224">
        <f t="shared" si="58"/>
        <v>0.9183979591191489</v>
      </c>
      <c r="J224" s="3">
        <f t="shared" si="52"/>
        <v>45397</v>
      </c>
      <c r="K224">
        <f t="shared" si="53"/>
        <v>575.20255909371713</v>
      </c>
      <c r="L224">
        <f t="shared" si="54"/>
        <v>763.18870402801269</v>
      </c>
      <c r="M224">
        <f t="shared" si="55"/>
        <v>1338.3912631217299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56"/>
        <v>449</v>
      </c>
      <c r="E225">
        <f t="shared" si="57"/>
        <v>648.00096706042825</v>
      </c>
      <c r="G225">
        <f t="shared" si="58"/>
        <v>1.1265415286516478</v>
      </c>
      <c r="H225">
        <f t="shared" si="58"/>
        <v>0.91786988029265537</v>
      </c>
      <c r="J225" s="3">
        <f t="shared" si="52"/>
        <v>45404</v>
      </c>
      <c r="K225">
        <f t="shared" si="53"/>
        <v>505.81714636458986</v>
      </c>
      <c r="L225">
        <f t="shared" si="54"/>
        <v>747.14608255822145</v>
      </c>
      <c r="M225">
        <f t="shared" si="55"/>
        <v>1252.9632289228114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56"/>
        <v>476</v>
      </c>
      <c r="E226">
        <f t="shared" si="57"/>
        <v>647.48298067588757</v>
      </c>
      <c r="G226">
        <f t="shared" si="58"/>
        <v>1.127442761874569</v>
      </c>
      <c r="H226">
        <f t="shared" si="58"/>
        <v>0.91734210511148706</v>
      </c>
      <c r="J226" s="3">
        <f t="shared" si="52"/>
        <v>45411</v>
      </c>
      <c r="K226">
        <f t="shared" si="53"/>
        <v>536.66275465229489</v>
      </c>
      <c r="L226">
        <f t="shared" si="54"/>
        <v>808.17839460322011</v>
      </c>
      <c r="M226">
        <f t="shared" si="55"/>
        <v>1344.8411492555151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56"/>
        <v>478</v>
      </c>
      <c r="E227">
        <f t="shared" si="57"/>
        <v>646.96540834920825</v>
      </c>
      <c r="G227">
        <f t="shared" si="58"/>
        <v>1.1283447160840685</v>
      </c>
      <c r="H227">
        <f t="shared" si="58"/>
        <v>0.91681463340104796</v>
      </c>
      <c r="J227" s="3">
        <f t="shared" si="52"/>
        <v>45418</v>
      </c>
      <c r="K227">
        <f t="shared" si="53"/>
        <v>539.3487742881847</v>
      </c>
      <c r="L227">
        <f t="shared" si="54"/>
        <v>779.29243839089077</v>
      </c>
      <c r="M227">
        <f t="shared" si="55"/>
        <v>1318.6412126790756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56"/>
        <v>468</v>
      </c>
      <c r="E228">
        <f t="shared" si="57"/>
        <v>646.44824974940877</v>
      </c>
      <c r="G228">
        <f t="shared" si="58"/>
        <v>1.1292473918569357</v>
      </c>
      <c r="H228">
        <f t="shared" si="58"/>
        <v>0.91628746498684233</v>
      </c>
      <c r="J228" s="3">
        <f t="shared" si="52"/>
        <v>45425</v>
      </c>
      <c r="K228">
        <f t="shared" si="53"/>
        <v>528.48777938904595</v>
      </c>
      <c r="L228">
        <f t="shared" si="54"/>
        <v>755.0208711491581</v>
      </c>
      <c r="M228">
        <f t="shared" si="55"/>
        <v>1283.5086505382042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56"/>
        <v>479</v>
      </c>
      <c r="E229">
        <f t="shared" si="57"/>
        <v>645.93150454577221</v>
      </c>
      <c r="G229">
        <f t="shared" si="58"/>
        <v>1.130150789770421</v>
      </c>
      <c r="H229">
        <f t="shared" si="58"/>
        <v>0.91576059969447487</v>
      </c>
      <c r="J229" s="3">
        <f t="shared" si="52"/>
        <v>45432</v>
      </c>
      <c r="K229">
        <f t="shared" si="53"/>
        <v>541.34222830003171</v>
      </c>
      <c r="L229">
        <f t="shared" si="54"/>
        <v>810.44813072961028</v>
      </c>
      <c r="M229">
        <f t="shared" si="55"/>
        <v>1351.7903590296419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56"/>
        <v>511</v>
      </c>
      <c r="E230">
        <f t="shared" si="57"/>
        <v>645.41517240784594</v>
      </c>
      <c r="G230">
        <f t="shared" si="58"/>
        <v>1.1310549104022374</v>
      </c>
      <c r="H230">
        <f t="shared" si="58"/>
        <v>0.91523403734965059</v>
      </c>
      <c r="J230" s="3">
        <f t="shared" si="52"/>
        <v>45439</v>
      </c>
      <c r="K230">
        <f t="shared" si="53"/>
        <v>577.96905921554333</v>
      </c>
      <c r="L230">
        <f t="shared" si="54"/>
        <v>734.01769795441976</v>
      </c>
      <c r="M230">
        <f t="shared" si="55"/>
        <v>1311.9867571699631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56"/>
        <v>478</v>
      </c>
      <c r="E231">
        <f t="shared" si="57"/>
        <v>644.89925300544166</v>
      </c>
      <c r="G231">
        <f t="shared" si="58"/>
        <v>1.1319597543305591</v>
      </c>
      <c r="H231">
        <f t="shared" si="58"/>
        <v>0.91470777777817458</v>
      </c>
      <c r="J231" s="3">
        <f t="shared" si="52"/>
        <v>45446</v>
      </c>
      <c r="K231">
        <f t="shared" si="53"/>
        <v>541.07676257000719</v>
      </c>
      <c r="L231">
        <f t="shared" si="54"/>
        <v>748.23096222254685</v>
      </c>
      <c r="M231">
        <f t="shared" si="55"/>
        <v>1289.3077247925539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56"/>
        <v>450</v>
      </c>
      <c r="E232">
        <f t="shared" si="57"/>
        <v>644.38374600863483</v>
      </c>
      <c r="G232">
        <f t="shared" si="58"/>
        <v>1.1328653221340235</v>
      </c>
      <c r="H232">
        <f t="shared" si="58"/>
        <v>0.91418182080595212</v>
      </c>
      <c r="J232" s="3">
        <f t="shared" si="52"/>
        <v>45453</v>
      </c>
      <c r="K232">
        <f t="shared" si="53"/>
        <v>509.78939496031057</v>
      </c>
      <c r="L232">
        <f t="shared" si="54"/>
        <v>728.60291118234386</v>
      </c>
      <c r="M232">
        <f t="shared" si="55"/>
        <v>1238.3923061426544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56"/>
        <v>495</v>
      </c>
      <c r="E233">
        <f t="shared" si="57"/>
        <v>643.86865108776465</v>
      </c>
      <c r="G233">
        <f t="shared" si="58"/>
        <v>1.1337716143917307</v>
      </c>
      <c r="H233">
        <f t="shared" si="58"/>
        <v>0.91365616625898871</v>
      </c>
      <c r="J233" s="3">
        <f t="shared" si="52"/>
        <v>45460</v>
      </c>
      <c r="K233">
        <f t="shared" si="53"/>
        <v>561.21694912390672</v>
      </c>
      <c r="L233">
        <f t="shared" si="54"/>
        <v>799.44914547661517</v>
      </c>
      <c r="M233">
        <f t="shared" si="55"/>
        <v>1360.6660946005218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56"/>
        <v>486</v>
      </c>
      <c r="E234">
        <f t="shared" si="57"/>
        <v>643.35396791343396</v>
      </c>
      <c r="G234">
        <f t="shared" si="58"/>
        <v>1.134678631683244</v>
      </c>
      <c r="H234">
        <f t="shared" si="58"/>
        <v>0.9131308139633898</v>
      </c>
      <c r="J234" s="3">
        <f t="shared" si="52"/>
        <v>45467</v>
      </c>
      <c r="K234">
        <f t="shared" si="53"/>
        <v>551.4538149980566</v>
      </c>
      <c r="L234">
        <f t="shared" si="54"/>
        <v>812.68642442741691</v>
      </c>
      <c r="M234">
        <f t="shared" si="55"/>
        <v>1364.1402394254735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56"/>
        <v>422</v>
      </c>
      <c r="E235">
        <f t="shared" si="57"/>
        <v>642.83969615650881</v>
      </c>
      <c r="G235">
        <f t="shared" si="58"/>
        <v>1.1355863745885906</v>
      </c>
      <c r="H235">
        <f t="shared" si="58"/>
        <v>0.91260576374536084</v>
      </c>
      <c r="J235" s="3">
        <f t="shared" si="52"/>
        <v>45474</v>
      </c>
      <c r="K235">
        <f t="shared" si="53"/>
        <v>479.21745007638521</v>
      </c>
      <c r="L235">
        <f t="shared" si="54"/>
        <v>653.4257268416784</v>
      </c>
      <c r="M235">
        <f t="shared" si="55"/>
        <v>1132.6431769180635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56"/>
        <v>470</v>
      </c>
      <c r="E236">
        <f t="shared" si="57"/>
        <v>642.3258354881184</v>
      </c>
      <c r="G236">
        <f t="shared" si="58"/>
        <v>1.1364948436882614</v>
      </c>
      <c r="H236">
        <f t="shared" si="58"/>
        <v>0.91208101543120723</v>
      </c>
      <c r="J236" s="3">
        <f t="shared" si="52"/>
        <v>45481</v>
      </c>
      <c r="K236">
        <f t="shared" si="53"/>
        <v>534.15257653348283</v>
      </c>
      <c r="L236">
        <f t="shared" si="54"/>
        <v>729.66481234496575</v>
      </c>
      <c r="M236">
        <f t="shared" si="55"/>
        <v>1263.8173888784486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56"/>
        <v>419</v>
      </c>
      <c r="E237">
        <f t="shared" ref="E237:E249" si="59">E236/uvax_factor</f>
        <v>641.81238557965469</v>
      </c>
      <c r="G237">
        <f t="shared" ref="G237:H249" si="60">G236*B$2</f>
        <v>1.1374040395632119</v>
      </c>
      <c r="H237">
        <f t="shared" si="60"/>
        <v>0.91155656884733427</v>
      </c>
      <c r="J237" s="3">
        <f t="shared" si="52"/>
        <v>45488</v>
      </c>
      <c r="K237">
        <f t="shared" si="53"/>
        <v>476.57229257698577</v>
      </c>
      <c r="L237">
        <f t="shared" si="54"/>
        <v>681.84431349780607</v>
      </c>
      <c r="M237">
        <f t="shared" si="55"/>
        <v>1158.4166060747918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56"/>
        <v>423</v>
      </c>
      <c r="E238">
        <f t="shared" si="59"/>
        <v>641.29934610277257</v>
      </c>
      <c r="G238">
        <f t="shared" si="60"/>
        <v>1.1383139627948624</v>
      </c>
      <c r="H238">
        <f t="shared" si="60"/>
        <v>0.91103242382024707</v>
      </c>
      <c r="J238" s="3">
        <f t="shared" si="52"/>
        <v>45495</v>
      </c>
      <c r="K238">
        <f t="shared" si="53"/>
        <v>481.5068062622268</v>
      </c>
      <c r="L238">
        <f t="shared" si="54"/>
        <v>708.78322573215223</v>
      </c>
      <c r="M238">
        <f t="shared" si="55"/>
        <v>1190.290031994379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56"/>
        <v>449</v>
      </c>
      <c r="E239">
        <f t="shared" si="59"/>
        <v>640.78671672938913</v>
      </c>
      <c r="G239">
        <f t="shared" si="60"/>
        <v>1.1392246139650981</v>
      </c>
      <c r="H239">
        <f t="shared" si="60"/>
        <v>0.91050858017655045</v>
      </c>
      <c r="J239" s="3">
        <f t="shared" si="52"/>
        <v>45502</v>
      </c>
      <c r="K239">
        <f t="shared" si="53"/>
        <v>511.51185167032907</v>
      </c>
      <c r="L239">
        <f t="shared" si="54"/>
        <v>659.20821204782249</v>
      </c>
      <c r="M239">
        <f t="shared" si="55"/>
        <v>1170.7200637181516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56"/>
        <v>422</v>
      </c>
      <c r="E240">
        <f t="shared" si="59"/>
        <v>640.2744971316838</v>
      </c>
      <c r="G240">
        <f t="shared" si="60"/>
        <v>1.1401359936562701</v>
      </c>
      <c r="H240">
        <f t="shared" si="60"/>
        <v>0.90998503774294892</v>
      </c>
      <c r="J240" s="3">
        <f t="shared" si="52"/>
        <v>45509</v>
      </c>
      <c r="K240">
        <f t="shared" si="53"/>
        <v>481.13738932294598</v>
      </c>
      <c r="L240">
        <f t="shared" si="54"/>
        <v>627.88967604263473</v>
      </c>
      <c r="M240">
        <f t="shared" si="55"/>
        <v>1109.0270653655807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56"/>
        <v>387</v>
      </c>
      <c r="E241">
        <f t="shared" si="59"/>
        <v>639.76268698209822</v>
      </c>
      <c r="G241">
        <f t="shared" si="60"/>
        <v>1.1410481024511949</v>
      </c>
      <c r="H241">
        <f t="shared" si="60"/>
        <v>0.90946179634624669</v>
      </c>
      <c r="J241" s="3">
        <f t="shared" si="52"/>
        <v>45516</v>
      </c>
      <c r="K241">
        <f t="shared" si="53"/>
        <v>441.58561564861242</v>
      </c>
      <c r="L241">
        <f t="shared" si="54"/>
        <v>572.96093169813537</v>
      </c>
      <c r="M241">
        <f t="shared" si="55"/>
        <v>1014.5465473467477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56"/>
        <v>379</v>
      </c>
      <c r="E242">
        <f t="shared" si="59"/>
        <v>639.25128595333558</v>
      </c>
      <c r="G242">
        <f t="shared" si="60"/>
        <v>1.1419609409331557</v>
      </c>
      <c r="H242">
        <f t="shared" si="60"/>
        <v>0.90893885581334766</v>
      </c>
      <c r="J242" s="3">
        <f t="shared" si="52"/>
        <v>45523</v>
      </c>
      <c r="K242">
        <f t="shared" si="53"/>
        <v>432.80319661366599</v>
      </c>
      <c r="L242">
        <f t="shared" si="54"/>
        <v>596.26388941355606</v>
      </c>
      <c r="M242">
        <f t="shared" si="55"/>
        <v>1029.0670860272221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56"/>
        <v>359</v>
      </c>
      <c r="E243">
        <f t="shared" si="59"/>
        <v>638.74029371836093</v>
      </c>
      <c r="G243">
        <f t="shared" si="60"/>
        <v>1.1428745096859021</v>
      </c>
      <c r="H243">
        <f t="shared" si="60"/>
        <v>0.90841621597125499</v>
      </c>
      <c r="J243" s="3">
        <f t="shared" si="52"/>
        <v>45530</v>
      </c>
      <c r="K243">
        <f t="shared" si="53"/>
        <v>410.29194897723886</v>
      </c>
      <c r="L243">
        <f t="shared" si="54"/>
        <v>595.01262146117199</v>
      </c>
      <c r="M243">
        <f t="shared" si="55"/>
        <v>1005.3045704384108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56"/>
        <v>228</v>
      </c>
      <c r="E244">
        <f t="shared" si="59"/>
        <v>638.22970995040066</v>
      </c>
      <c r="G244">
        <f t="shared" si="60"/>
        <v>1.1437888092936508</v>
      </c>
      <c r="H244">
        <f t="shared" si="60"/>
        <v>0.90789387664707155</v>
      </c>
      <c r="J244" s="3">
        <f t="shared" si="52"/>
        <v>45537</v>
      </c>
      <c r="K244">
        <f t="shared" si="53"/>
        <v>260.78384851895237</v>
      </c>
      <c r="L244">
        <f t="shared" si="54"/>
        <v>370.42070167200518</v>
      </c>
      <c r="M244">
        <f t="shared" si="55"/>
        <v>631.20455019095755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56"/>
        <v>220</v>
      </c>
      <c r="E245">
        <f t="shared" si="59"/>
        <v>637.71953432294231</v>
      </c>
      <c r="G245">
        <f t="shared" si="60"/>
        <v>1.1447038403410856</v>
      </c>
      <c r="H245">
        <f t="shared" si="60"/>
        <v>0.90737183766799945</v>
      </c>
      <c r="J245" s="3">
        <f t="shared" si="52"/>
        <v>45544</v>
      </c>
      <c r="K245">
        <f t="shared" si="53"/>
        <v>251.83484487503884</v>
      </c>
      <c r="L245">
        <f t="shared" si="54"/>
        <v>384.72565917123177</v>
      </c>
      <c r="M245">
        <f t="shared" si="55"/>
        <v>636.56050404627058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56"/>
        <v>167</v>
      </c>
      <c r="E246">
        <f t="shared" si="59"/>
        <v>637.20976650973455</v>
      </c>
      <c r="G246">
        <f t="shared" si="60"/>
        <v>1.1456196034133583</v>
      </c>
      <c r="H246">
        <f t="shared" si="60"/>
        <v>0.90685009886134038</v>
      </c>
      <c r="J246" s="3">
        <f t="shared" si="52"/>
        <v>45551</v>
      </c>
      <c r="K246">
        <f t="shared" si="53"/>
        <v>191.31847377003083</v>
      </c>
      <c r="L246">
        <f t="shared" si="54"/>
        <v>284.75093104246088</v>
      </c>
      <c r="M246">
        <f t="shared" si="55"/>
        <v>476.06940481249171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56"/>
        <v>162</v>
      </c>
      <c r="E247">
        <f t="shared" si="59"/>
        <v>636.70040618478674</v>
      </c>
      <c r="G247">
        <f t="shared" si="60"/>
        <v>1.1465360990960889</v>
      </c>
      <c r="H247">
        <f t="shared" si="60"/>
        <v>0.90632866005449508</v>
      </c>
      <c r="J247" s="3">
        <f t="shared" si="52"/>
        <v>45558</v>
      </c>
      <c r="K247">
        <f t="shared" si="53"/>
        <v>185.73884805356641</v>
      </c>
      <c r="L247">
        <f t="shared" si="54"/>
        <v>261.02265409569458</v>
      </c>
      <c r="M247">
        <f t="shared" si="55"/>
        <v>446.76150214926099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56"/>
        <v>74</v>
      </c>
      <c r="E248">
        <f t="shared" si="59"/>
        <v>636.19145302236893</v>
      </c>
      <c r="G248">
        <f t="shared" si="60"/>
        <v>1.1474533279753656</v>
      </c>
      <c r="H248">
        <f t="shared" si="60"/>
        <v>0.90580752107496376</v>
      </c>
      <c r="J248" s="3">
        <f t="shared" si="52"/>
        <v>45565</v>
      </c>
      <c r="K248">
        <f t="shared" si="53"/>
        <v>84.911546270177055</v>
      </c>
      <c r="L248">
        <f t="shared" si="54"/>
        <v>115.94336269759536</v>
      </c>
      <c r="M248">
        <f t="shared" si="55"/>
        <v>200.85490896777242</v>
      </c>
    </row>
    <row r="249" spans="1:13" x14ac:dyDescent="0.25">
      <c r="A249" s="2">
        <v>45572</v>
      </c>
      <c r="B249">
        <v>15</v>
      </c>
      <c r="C249">
        <v>28</v>
      </c>
      <c r="D249">
        <f t="shared" si="56"/>
        <v>15</v>
      </c>
      <c r="E249">
        <f t="shared" si="59"/>
        <v>635.68290669701139</v>
      </c>
      <c r="G249">
        <f t="shared" si="60"/>
        <v>1.1483712906377457</v>
      </c>
      <c r="H249">
        <f t="shared" si="60"/>
        <v>0.90528668175034566</v>
      </c>
      <c r="J249" s="3">
        <f t="shared" si="52"/>
        <v>45572</v>
      </c>
      <c r="K249">
        <f t="shared" si="53"/>
        <v>17.225569359566187</v>
      </c>
      <c r="L249">
        <f t="shared" si="54"/>
        <v>11.768726862754493</v>
      </c>
      <c r="M249">
        <f t="shared" si="55"/>
        <v>28.994296222320678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F6B90-F801-40DD-B8C9-92B28072A67A}">
  <sheetPr codeName="Sheet44"/>
  <dimension ref="A1:AY249"/>
  <sheetViews>
    <sheetView topLeftCell="P1" zoomScaleNormal="100" workbookViewId="0">
      <selection activeCell="U24" sqref="U24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6</v>
      </c>
      <c r="C2">
        <v>0.9972031328761235</v>
      </c>
      <c r="D2" s="5">
        <v>0</v>
      </c>
      <c r="E2" s="5">
        <v>4</v>
      </c>
      <c r="F2" s="21">
        <f>SUMXMY2(C76:C234, M76:M234)</f>
        <v>54675.460896782242</v>
      </c>
      <c r="G2" s="22" cm="1">
        <f t="array" ref="G2">AVERAGE(ABS((C76:C234 - M76:M234) / C76:C234))*100</f>
        <v>1.2722006860041211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536.289903376</v>
      </c>
    </row>
    <row r="9" spans="1:51" x14ac:dyDescent="0.25">
      <c r="A9" s="2">
        <v>43892</v>
      </c>
      <c r="B9">
        <v>468</v>
      </c>
      <c r="C9">
        <v>469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68</v>
      </c>
      <c r="L9">
        <f>(C9-B9)*H9</f>
        <v>1</v>
      </c>
      <c r="M9">
        <f>SUM(K9:L9)</f>
        <v>469</v>
      </c>
      <c r="P9" s="3">
        <f t="shared" ref="P9:P72" ca="1" si="2">OFFSET(A76,$D$2,0)</f>
        <v>44361</v>
      </c>
      <c r="Q9">
        <f ca="1">OFFSET(K76,$D$2,0)</f>
        <v>426</v>
      </c>
      <c r="R9">
        <f ca="1">OFFSET(L76,$D$2,0)</f>
        <v>659</v>
      </c>
      <c r="T9">
        <f t="shared" ref="T9:T72" ca="1" si="3">R9/$Q9</f>
        <v>1.5469483568075117</v>
      </c>
      <c r="V9" s="3">
        <f t="shared" ref="V9:V72" ca="1" si="4">P9</f>
        <v>44361</v>
      </c>
      <c r="W9">
        <f t="shared" ref="W9:W72" ca="1" si="5">T9/OFFSET(T$9, $E$2-1,0)</f>
        <v>0.91221450651970171</v>
      </c>
      <c r="AL9" t="s">
        <v>375</v>
      </c>
      <c r="AM9">
        <f ca="1">OFFSET(R$9, $E$2-1,0)</f>
        <v>2605.2656744898477</v>
      </c>
    </row>
    <row r="10" spans="1:51" x14ac:dyDescent="0.25">
      <c r="A10" s="2">
        <v>43899</v>
      </c>
      <c r="B10">
        <v>476</v>
      </c>
      <c r="C10">
        <v>478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76</v>
      </c>
      <c r="L10">
        <f t="shared" ref="L10:L73" si="6">(C10-B10)*H10</f>
        <v>2</v>
      </c>
      <c r="M10">
        <f t="shared" ref="M10:M73" si="7">SUM(K10:L10)</f>
        <v>478</v>
      </c>
      <c r="P10" s="3">
        <f t="shared" ca="1" si="2"/>
        <v>44368</v>
      </c>
      <c r="Q10">
        <f t="shared" ref="Q10:R25" ca="1" si="8">OFFSET(K77,$D$2,0)+Q9</f>
        <v>802.24400000000003</v>
      </c>
      <c r="R10">
        <f t="shared" ca="1" si="8"/>
        <v>1349.0645679502775</v>
      </c>
      <c r="T10">
        <f t="shared" ca="1" si="3"/>
        <v>1.6816137832757583</v>
      </c>
      <c r="V10" s="3">
        <f t="shared" ca="1" si="4"/>
        <v>44368</v>
      </c>
      <c r="W10">
        <f t="shared" ca="1" si="5"/>
        <v>0.99162488567709872</v>
      </c>
      <c r="AL10" t="s">
        <v>376</v>
      </c>
      <c r="AM10">
        <f ca="1">VLOOKUP(DATE(2022,12,26), $P:$R, 2, FALSE)</f>
        <v>37326.836088343283</v>
      </c>
    </row>
    <row r="11" spans="1:51" x14ac:dyDescent="0.25">
      <c r="A11" s="2">
        <v>43906</v>
      </c>
      <c r="B11">
        <v>462</v>
      </c>
      <c r="C11">
        <v>462</v>
      </c>
      <c r="G11">
        <v>1</v>
      </c>
      <c r="H11">
        <v>1</v>
      </c>
      <c r="J11" s="3">
        <f t="shared" si="0"/>
        <v>43906</v>
      </c>
      <c r="K11">
        <f t="shared" si="1"/>
        <v>462</v>
      </c>
      <c r="L11">
        <f t="shared" si="6"/>
        <v>0</v>
      </c>
      <c r="M11">
        <f t="shared" si="7"/>
        <v>462</v>
      </c>
      <c r="P11" s="3">
        <f t="shared" ca="1" si="2"/>
        <v>44375</v>
      </c>
      <c r="Q11">
        <f t="shared" ca="1" si="8"/>
        <v>1143.3001320000001</v>
      </c>
      <c r="R11">
        <f t="shared" ca="1" si="8"/>
        <v>1987.478412586205</v>
      </c>
      <c r="T11">
        <f t="shared" ca="1" si="3"/>
        <v>1.7383697919368428</v>
      </c>
      <c r="V11" s="3">
        <f t="shared" ca="1" si="4"/>
        <v>44375</v>
      </c>
      <c r="W11">
        <f t="shared" ca="1" si="5"/>
        <v>1.025093135735327</v>
      </c>
      <c r="AL11" t="s">
        <v>377</v>
      </c>
      <c r="AM11">
        <f ca="1">VLOOKUP(DATE(2022,12,26), $P:$R, 3, FALSE)</f>
        <v>61953.169515337861</v>
      </c>
    </row>
    <row r="12" spans="1:51" x14ac:dyDescent="0.25">
      <c r="A12" s="2">
        <v>43913</v>
      </c>
      <c r="B12">
        <v>507</v>
      </c>
      <c r="C12">
        <v>508</v>
      </c>
      <c r="G12">
        <v>1</v>
      </c>
      <c r="H12">
        <v>1</v>
      </c>
      <c r="J12" s="3">
        <f t="shared" si="0"/>
        <v>43913</v>
      </c>
      <c r="K12">
        <f t="shared" si="1"/>
        <v>507</v>
      </c>
      <c r="L12">
        <f t="shared" si="6"/>
        <v>1</v>
      </c>
      <c r="M12">
        <f t="shared" si="7"/>
        <v>508</v>
      </c>
      <c r="P12" s="3">
        <f t="shared" ca="1" si="2"/>
        <v>44382</v>
      </c>
      <c r="Q12">
        <f t="shared" ca="1" si="8"/>
        <v>1536.289903376</v>
      </c>
      <c r="R12">
        <f t="shared" ca="1" si="8"/>
        <v>2605.2656744898477</v>
      </c>
      <c r="T12">
        <f t="shared" ca="1" si="3"/>
        <v>1.69581643982999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637</v>
      </c>
      <c r="C13">
        <v>637</v>
      </c>
      <c r="G13">
        <v>1</v>
      </c>
      <c r="H13">
        <v>1</v>
      </c>
      <c r="J13" s="3">
        <f t="shared" si="0"/>
        <v>43920</v>
      </c>
      <c r="K13">
        <f t="shared" si="1"/>
        <v>637</v>
      </c>
      <c r="L13">
        <f t="shared" si="6"/>
        <v>0</v>
      </c>
      <c r="M13">
        <f t="shared" si="7"/>
        <v>637</v>
      </c>
      <c r="P13" s="3">
        <f t="shared" ca="1" si="2"/>
        <v>44389</v>
      </c>
      <c r="Q13">
        <f t="shared" ca="1" si="8"/>
        <v>1909.1048423437439</v>
      </c>
      <c r="R13">
        <f t="shared" ca="1" si="8"/>
        <v>3321.1998647746036</v>
      </c>
      <c r="T13">
        <f t="shared" ca="1" si="3"/>
        <v>1.7396634229355774</v>
      </c>
      <c r="V13" s="3">
        <f t="shared" ca="1" si="4"/>
        <v>44389</v>
      </c>
      <c r="W13">
        <f t="shared" ca="1" si="5"/>
        <v>1.0258559724246943</v>
      </c>
      <c r="AQ13" t="str">
        <f t="shared" ref="AQ13:AY13" ca="1" si="9">IFERROR(VLOOKUP(DATE(2022,12,26), $V:$W, COLUMN()-COLUMN($AL26)+1, FALSE),"")</f>
        <v/>
      </c>
      <c r="AR13" t="str">
        <f t="shared" ca="1" si="9"/>
        <v/>
      </c>
      <c r="AS13" t="str">
        <f t="shared" ca="1" si="9"/>
        <v/>
      </c>
      <c r="AT13" t="str">
        <f t="shared" ca="1" si="9"/>
        <v/>
      </c>
      <c r="AU13" t="str">
        <f t="shared" ca="1" si="9"/>
        <v/>
      </c>
      <c r="AV13" t="str">
        <f t="shared" ca="1" si="9"/>
        <v/>
      </c>
      <c r="AW13" t="str">
        <f t="shared" ca="1" si="9"/>
        <v/>
      </c>
      <c r="AX13" t="str">
        <f t="shared" ca="1" si="9"/>
        <v/>
      </c>
      <c r="AY13" t="str">
        <f t="shared" ca="1" si="9"/>
        <v/>
      </c>
    </row>
    <row r="14" spans="1:51" x14ac:dyDescent="0.25">
      <c r="A14" s="2">
        <v>43927</v>
      </c>
      <c r="B14">
        <v>681</v>
      </c>
      <c r="C14">
        <v>682</v>
      </c>
      <c r="G14">
        <v>1</v>
      </c>
      <c r="H14">
        <v>1</v>
      </c>
      <c r="J14" s="3">
        <f t="shared" si="0"/>
        <v>43927</v>
      </c>
      <c r="K14">
        <f t="shared" si="1"/>
        <v>681</v>
      </c>
      <c r="L14">
        <f t="shared" si="6"/>
        <v>1</v>
      </c>
      <c r="M14">
        <f t="shared" si="7"/>
        <v>682</v>
      </c>
      <c r="P14" s="3">
        <f t="shared" ca="1" si="2"/>
        <v>44396</v>
      </c>
      <c r="Q14">
        <f t="shared" ca="1" si="8"/>
        <v>2245.0029086187587</v>
      </c>
      <c r="R14">
        <f t="shared" ca="1" si="8"/>
        <v>3992.7296544256337</v>
      </c>
      <c r="T14">
        <f t="shared" ca="1" si="3"/>
        <v>1.7784964282661737</v>
      </c>
      <c r="V14" s="3">
        <f t="shared" ca="1" si="4"/>
        <v>44396</v>
      </c>
      <c r="W14">
        <f t="shared" ca="1" si="5"/>
        <v>1.0487552700246687</v>
      </c>
      <c r="AL14" s="1" t="s">
        <v>44</v>
      </c>
      <c r="AM14" s="1">
        <f ca="1">IFERROR(AM11/AM10/(AM9/AM8),"")</f>
        <v>0.97873137114430986</v>
      </c>
      <c r="AN14" s="1"/>
      <c r="AO14" s="1"/>
      <c r="AP14" s="1"/>
      <c r="AQ14" s="1" t="str">
        <f t="shared" ref="AQ14:AY14" si="10">IFERROR(AQ11/AQ10/(AQ9/AQ8),"")</f>
        <v/>
      </c>
      <c r="AR14" s="1" t="str">
        <f t="shared" si="10"/>
        <v/>
      </c>
      <c r="AS14" s="1" t="str">
        <f t="shared" si="10"/>
        <v/>
      </c>
      <c r="AT14" s="1" t="str">
        <f t="shared" si="10"/>
        <v/>
      </c>
      <c r="AU14" s="1" t="str">
        <f t="shared" si="10"/>
        <v/>
      </c>
      <c r="AV14" s="1" t="str">
        <f t="shared" si="10"/>
        <v/>
      </c>
      <c r="AW14" s="1" t="str">
        <f t="shared" si="10"/>
        <v/>
      </c>
      <c r="AX14" s="1" t="str">
        <f t="shared" si="10"/>
        <v/>
      </c>
      <c r="AY14" s="1" t="str">
        <f t="shared" si="10"/>
        <v/>
      </c>
    </row>
    <row r="15" spans="1:51" x14ac:dyDescent="0.25">
      <c r="A15" s="2">
        <v>43934</v>
      </c>
      <c r="B15">
        <v>662</v>
      </c>
      <c r="C15">
        <v>662</v>
      </c>
      <c r="G15">
        <v>1</v>
      </c>
      <c r="H15">
        <v>1</v>
      </c>
      <c r="J15" s="3">
        <f t="shared" si="0"/>
        <v>43934</v>
      </c>
      <c r="K15">
        <f t="shared" si="1"/>
        <v>662</v>
      </c>
      <c r="L15">
        <f t="shared" si="6"/>
        <v>0</v>
      </c>
      <c r="M15">
        <f t="shared" si="7"/>
        <v>662</v>
      </c>
      <c r="P15" s="3">
        <f t="shared" ca="1" si="2"/>
        <v>44403</v>
      </c>
      <c r="Q15">
        <f t="shared" ca="1" si="8"/>
        <v>2602.6107057416712</v>
      </c>
      <c r="R15">
        <f t="shared" ca="1" si="8"/>
        <v>4773.4981983130983</v>
      </c>
      <c r="T15">
        <f t="shared" ca="1" si="3"/>
        <v>1.8341191741746812</v>
      </c>
      <c r="V15" s="3">
        <f t="shared" ca="1" si="4"/>
        <v>44403</v>
      </c>
      <c r="W15">
        <f t="shared" ca="1" si="5"/>
        <v>1.0815552503775447</v>
      </c>
      <c r="AL15" s="1" t="s">
        <v>45</v>
      </c>
      <c r="AM15">
        <f ca="1">IFERROR(EXP(LN((AM11 * AM8) / (AM10 * AM9)) + 1.96 * SQRT(1/AM11 + 1/AM10 + 1/AM9 + 1/AM8)),"")</f>
        <v>1.0437762415918881</v>
      </c>
      <c r="AQ15" t="str">
        <f t="shared" ref="AQ15:AY15" si="11">IFERROR(EXP(LN((AQ11 * AQ8) / (AQ10 * AQ9)) + 1.96 * SQRT(1/AQ11 + 1/AQ10 + 1/AQ9 + 1/AQ8)),"")</f>
        <v/>
      </c>
      <c r="AR15" t="str">
        <f t="shared" si="11"/>
        <v/>
      </c>
      <c r="AS15" t="str">
        <f t="shared" si="11"/>
        <v/>
      </c>
      <c r="AT15" t="str">
        <f t="shared" si="11"/>
        <v/>
      </c>
      <c r="AU15" t="str">
        <f t="shared" si="11"/>
        <v/>
      </c>
      <c r="AV15" t="str">
        <f t="shared" si="11"/>
        <v/>
      </c>
      <c r="AW15" t="str">
        <f t="shared" si="11"/>
        <v/>
      </c>
      <c r="AX15" t="str">
        <f t="shared" si="11"/>
        <v/>
      </c>
      <c r="AY15" t="str">
        <f t="shared" si="11"/>
        <v/>
      </c>
    </row>
    <row r="16" spans="1:51" x14ac:dyDescent="0.25">
      <c r="A16" s="2">
        <v>43941</v>
      </c>
      <c r="B16">
        <v>681</v>
      </c>
      <c r="C16">
        <v>682</v>
      </c>
      <c r="G16">
        <v>1</v>
      </c>
      <c r="H16">
        <v>1</v>
      </c>
      <c r="J16" s="3">
        <f t="shared" si="0"/>
        <v>43941</v>
      </c>
      <c r="K16">
        <f t="shared" si="1"/>
        <v>681</v>
      </c>
      <c r="L16">
        <f t="shared" si="6"/>
        <v>1</v>
      </c>
      <c r="M16">
        <f t="shared" si="7"/>
        <v>682</v>
      </c>
      <c r="P16" s="3">
        <f t="shared" ca="1" si="2"/>
        <v>44410</v>
      </c>
      <c r="Q16">
        <f t="shared" ca="1" si="8"/>
        <v>2966.5352040694156</v>
      </c>
      <c r="R16">
        <f t="shared" ca="1" si="8"/>
        <v>5414.8010749658361</v>
      </c>
      <c r="T16">
        <f t="shared" ca="1" si="3"/>
        <v>1.8252947302084779</v>
      </c>
      <c r="V16" s="3">
        <f t="shared" ca="1" si="4"/>
        <v>44410</v>
      </c>
      <c r="W16">
        <f t="shared" ca="1" si="5"/>
        <v>1.0763515952183293</v>
      </c>
      <c r="AL16" s="1" t="s">
        <v>46</v>
      </c>
      <c r="AM16">
        <f ca="1">IFERROR(EXP(LN((AM11 * AM8) / (AM10 * AM9)) - 1.96 * SQRT(1/AM11 + 1/AM10 + 1/AM9 + 1/AM8)),"")</f>
        <v>0.91773989356289754</v>
      </c>
      <c r="AQ16" t="str">
        <f t="shared" ref="AQ16:AY16" si="12">IFERROR(EXP(LN((AQ11 * AQ8) / (AQ10 * AQ9)) - 1.96 * SQRT(1/AQ11 + 1/AQ10 + 1/AQ9 + 1/AQ8)),"")</f>
        <v/>
      </c>
      <c r="AR16" t="str">
        <f t="shared" si="12"/>
        <v/>
      </c>
      <c r="AS16" t="str">
        <f t="shared" si="12"/>
        <v/>
      </c>
      <c r="AT16" t="str">
        <f t="shared" si="12"/>
        <v/>
      </c>
      <c r="AU16" t="str">
        <f t="shared" si="12"/>
        <v/>
      </c>
      <c r="AV16" t="str">
        <f t="shared" si="12"/>
        <v/>
      </c>
      <c r="AW16" t="str">
        <f t="shared" si="12"/>
        <v/>
      </c>
      <c r="AX16" t="str">
        <f t="shared" si="12"/>
        <v/>
      </c>
      <c r="AY16" t="str">
        <f t="shared" si="12"/>
        <v/>
      </c>
    </row>
    <row r="17" spans="1:39" x14ac:dyDescent="0.25">
      <c r="A17" s="2">
        <v>43948</v>
      </c>
      <c r="B17">
        <v>717</v>
      </c>
      <c r="C17">
        <v>717</v>
      </c>
      <c r="G17">
        <v>1</v>
      </c>
      <c r="H17">
        <v>1</v>
      </c>
      <c r="J17" s="3">
        <f t="shared" si="0"/>
        <v>43948</v>
      </c>
      <c r="K17">
        <f t="shared" si="1"/>
        <v>717</v>
      </c>
      <c r="L17">
        <f t="shared" si="6"/>
        <v>0</v>
      </c>
      <c r="M17">
        <f t="shared" si="7"/>
        <v>717</v>
      </c>
      <c r="P17" s="3">
        <f t="shared" ca="1" si="2"/>
        <v>44417</v>
      </c>
      <c r="Q17">
        <f t="shared" ca="1" si="8"/>
        <v>3308.5157850825208</v>
      </c>
      <c r="R17">
        <f t="shared" ca="1" si="8"/>
        <v>6109.0695134698299</v>
      </c>
      <c r="T17">
        <f t="shared" ca="1" si="3"/>
        <v>1.8464682988711985</v>
      </c>
      <c r="V17" s="3">
        <f t="shared" ca="1" si="4"/>
        <v>44417</v>
      </c>
      <c r="W17">
        <f t="shared" ca="1" si="5"/>
        <v>1.0888373620533551</v>
      </c>
    </row>
    <row r="18" spans="1:39" x14ac:dyDescent="0.25">
      <c r="A18" s="2">
        <v>43955</v>
      </c>
      <c r="B18">
        <v>719</v>
      </c>
      <c r="C18">
        <v>720</v>
      </c>
      <c r="G18">
        <v>1</v>
      </c>
      <c r="H18">
        <v>1</v>
      </c>
      <c r="J18" s="3">
        <f t="shared" si="0"/>
        <v>43955</v>
      </c>
      <c r="K18">
        <f t="shared" si="1"/>
        <v>719</v>
      </c>
      <c r="L18">
        <f t="shared" si="6"/>
        <v>1</v>
      </c>
      <c r="M18">
        <f t="shared" si="7"/>
        <v>720</v>
      </c>
      <c r="P18" s="3">
        <f t="shared" ca="1" si="2"/>
        <v>44424</v>
      </c>
      <c r="Q18">
        <f t="shared" ca="1" si="8"/>
        <v>3617.7228774084742</v>
      </c>
      <c r="R18">
        <f t="shared" ca="1" si="8"/>
        <v>6778.9686919882888</v>
      </c>
      <c r="T18">
        <f t="shared" ca="1" si="3"/>
        <v>1.8738219929228925</v>
      </c>
      <c r="V18" s="3">
        <f t="shared" ca="1" si="4"/>
        <v>44424</v>
      </c>
      <c r="W18">
        <f t="shared" ca="1" si="5"/>
        <v>1.1049674651760941</v>
      </c>
      <c r="AL18" s="5" t="s">
        <v>186</v>
      </c>
    </row>
    <row r="19" spans="1:39" x14ac:dyDescent="0.25">
      <c r="A19" s="2">
        <v>43962</v>
      </c>
      <c r="B19">
        <v>704</v>
      </c>
      <c r="C19">
        <v>704</v>
      </c>
      <c r="G19">
        <v>1</v>
      </c>
      <c r="H19">
        <v>1</v>
      </c>
      <c r="J19" s="3">
        <f t="shared" si="0"/>
        <v>43962</v>
      </c>
      <c r="K19">
        <f t="shared" si="1"/>
        <v>704</v>
      </c>
      <c r="L19">
        <f t="shared" si="6"/>
        <v>0</v>
      </c>
      <c r="M19">
        <f t="shared" si="7"/>
        <v>704</v>
      </c>
      <c r="P19" s="3">
        <f t="shared" ca="1" si="2"/>
        <v>44431</v>
      </c>
      <c r="Q19">
        <f t="shared" ca="1" si="8"/>
        <v>3930.9085046766422</v>
      </c>
      <c r="R19">
        <f t="shared" ca="1" si="8"/>
        <v>7465.4694853332712</v>
      </c>
      <c r="T19" s="1">
        <f t="shared" ca="1" si="3"/>
        <v>1.8991715214056815</v>
      </c>
      <c r="V19" s="3">
        <f t="shared" ca="1" si="4"/>
        <v>44431</v>
      </c>
      <c r="W19">
        <f t="shared" ca="1" si="5"/>
        <v>1.1199157389912309</v>
      </c>
    </row>
    <row r="20" spans="1:39" x14ac:dyDescent="0.25">
      <c r="A20" s="2">
        <v>43969</v>
      </c>
      <c r="B20">
        <v>693</v>
      </c>
      <c r="C20">
        <v>694</v>
      </c>
      <c r="G20">
        <v>1</v>
      </c>
      <c r="H20">
        <v>1</v>
      </c>
      <c r="J20" s="3">
        <f t="shared" si="0"/>
        <v>43969</v>
      </c>
      <c r="K20">
        <f t="shared" si="1"/>
        <v>693</v>
      </c>
      <c r="L20">
        <f t="shared" si="6"/>
        <v>1</v>
      </c>
      <c r="M20">
        <f t="shared" si="7"/>
        <v>694</v>
      </c>
      <c r="P20" s="3">
        <f t="shared" ca="1" si="2"/>
        <v>44438</v>
      </c>
      <c r="Q20">
        <f t="shared" ca="1" si="8"/>
        <v>4251.3133260648901</v>
      </c>
      <c r="R20">
        <f t="shared" ca="1" si="8"/>
        <v>8190.7759936908906</v>
      </c>
      <c r="T20">
        <f t="shared" ca="1" si="3"/>
        <v>1.9266460421707976</v>
      </c>
      <c r="V20" s="3">
        <f t="shared" ca="1" si="4"/>
        <v>44438</v>
      </c>
      <c r="W20">
        <f t="shared" ca="1" si="5"/>
        <v>1.1361170919913648</v>
      </c>
    </row>
    <row r="21" spans="1:39" x14ac:dyDescent="0.25">
      <c r="A21" s="2">
        <v>43976</v>
      </c>
      <c r="B21">
        <v>659</v>
      </c>
      <c r="C21">
        <v>660</v>
      </c>
      <c r="G21">
        <v>1</v>
      </c>
      <c r="H21">
        <v>1</v>
      </c>
      <c r="J21" s="3">
        <f t="shared" si="0"/>
        <v>43976</v>
      </c>
      <c r="K21">
        <f t="shared" si="1"/>
        <v>659</v>
      </c>
      <c r="L21">
        <f t="shared" si="6"/>
        <v>1</v>
      </c>
      <c r="M21">
        <f t="shared" si="7"/>
        <v>660</v>
      </c>
      <c r="P21" s="3">
        <f t="shared" ca="1" si="2"/>
        <v>44445</v>
      </c>
      <c r="Q21">
        <f t="shared" ca="1" si="8"/>
        <v>4605.8733014131249</v>
      </c>
      <c r="R21">
        <f t="shared" ca="1" si="8"/>
        <v>8910.1861197439212</v>
      </c>
      <c r="T21">
        <f t="shared" ca="1" si="3"/>
        <v>1.9345269695130765</v>
      </c>
      <c r="V21" s="3">
        <f t="shared" ca="1" si="4"/>
        <v>44445</v>
      </c>
      <c r="W21">
        <f t="shared" ca="1" si="5"/>
        <v>1.1407643681688908</v>
      </c>
      <c r="AL21" s="1"/>
    </row>
    <row r="22" spans="1:39" x14ac:dyDescent="0.25">
      <c r="A22" s="2">
        <v>43983</v>
      </c>
      <c r="B22">
        <v>762</v>
      </c>
      <c r="C22">
        <v>762</v>
      </c>
      <c r="G22">
        <v>1</v>
      </c>
      <c r="H22">
        <v>1</v>
      </c>
      <c r="J22" s="3">
        <f t="shared" si="0"/>
        <v>43983</v>
      </c>
      <c r="K22">
        <f t="shared" si="1"/>
        <v>762</v>
      </c>
      <c r="L22">
        <f t="shared" si="6"/>
        <v>0</v>
      </c>
      <c r="M22">
        <f t="shared" si="7"/>
        <v>762</v>
      </c>
      <c r="P22" s="3">
        <f t="shared" ca="1" si="2"/>
        <v>44452</v>
      </c>
      <c r="Q22">
        <f t="shared" ca="1" si="8"/>
        <v>4974.4502144534599</v>
      </c>
      <c r="R22">
        <f t="shared" ca="1" si="8"/>
        <v>9641.083576591167</v>
      </c>
      <c r="T22">
        <f t="shared" ca="1" si="3"/>
        <v>1.9381204275758195</v>
      </c>
      <c r="V22" s="3">
        <f t="shared" ca="1" si="4"/>
        <v>44452</v>
      </c>
      <c r="W22">
        <f t="shared" ca="1" si="5"/>
        <v>1.1428833817474497</v>
      </c>
      <c r="AL22" s="1"/>
    </row>
    <row r="23" spans="1:39" x14ac:dyDescent="0.25">
      <c r="A23" s="2">
        <v>43990</v>
      </c>
      <c r="B23">
        <v>662</v>
      </c>
      <c r="C23">
        <v>663</v>
      </c>
      <c r="G23">
        <v>1</v>
      </c>
      <c r="H23">
        <v>1</v>
      </c>
      <c r="J23" s="3">
        <f t="shared" si="0"/>
        <v>43990</v>
      </c>
      <c r="K23">
        <f t="shared" si="1"/>
        <v>662</v>
      </c>
      <c r="L23">
        <f t="shared" si="6"/>
        <v>1</v>
      </c>
      <c r="M23">
        <f t="shared" si="7"/>
        <v>663</v>
      </c>
      <c r="P23" s="3">
        <f t="shared" ca="1" si="2"/>
        <v>44459</v>
      </c>
      <c r="Q23">
        <f t="shared" ca="1" si="8"/>
        <v>5344.1512330350324</v>
      </c>
      <c r="R23">
        <f t="shared" ca="1" si="8"/>
        <v>10360.321332352236</v>
      </c>
      <c r="T23">
        <f t="shared" ca="1" si="3"/>
        <v>1.9386280216603147</v>
      </c>
      <c r="V23" s="3">
        <f t="shared" ca="1" si="4"/>
        <v>44459</v>
      </c>
      <c r="W23">
        <f t="shared" ca="1" si="5"/>
        <v>1.143182703108284</v>
      </c>
    </row>
    <row r="24" spans="1:39" x14ac:dyDescent="0.25">
      <c r="A24" s="2">
        <v>43997</v>
      </c>
      <c r="B24">
        <v>673</v>
      </c>
      <c r="C24">
        <v>673</v>
      </c>
      <c r="G24">
        <v>1</v>
      </c>
      <c r="H24">
        <v>1</v>
      </c>
      <c r="J24" s="3">
        <f t="shared" si="0"/>
        <v>43997</v>
      </c>
      <c r="K24">
        <f t="shared" si="1"/>
        <v>673</v>
      </c>
      <c r="L24">
        <f t="shared" si="6"/>
        <v>0</v>
      </c>
      <c r="M24">
        <f t="shared" si="7"/>
        <v>673</v>
      </c>
      <c r="P24" s="3">
        <f t="shared" ca="1" si="2"/>
        <v>44466</v>
      </c>
      <c r="Q24">
        <f t="shared" ca="1" si="8"/>
        <v>5699.662256638695</v>
      </c>
      <c r="R24">
        <f t="shared" ca="1" si="8"/>
        <v>11120.696107297275</v>
      </c>
      <c r="T24">
        <f t="shared" ca="1" si="3"/>
        <v>1.9511149269142076</v>
      </c>
      <c r="V24" s="3">
        <f t="shared" ca="1" si="4"/>
        <v>44466</v>
      </c>
      <c r="W24">
        <f t="shared" ca="1" si="5"/>
        <v>1.1505460621137815</v>
      </c>
    </row>
    <row r="25" spans="1:39" x14ac:dyDescent="0.25">
      <c r="A25" s="2">
        <v>44004</v>
      </c>
      <c r="B25">
        <v>712</v>
      </c>
      <c r="C25">
        <v>713</v>
      </c>
      <c r="G25">
        <v>1</v>
      </c>
      <c r="H25">
        <v>1</v>
      </c>
      <c r="J25" s="3">
        <f t="shared" si="0"/>
        <v>44004</v>
      </c>
      <c r="K25">
        <f t="shared" si="1"/>
        <v>712</v>
      </c>
      <c r="L25">
        <f t="shared" si="6"/>
        <v>1</v>
      </c>
      <c r="M25">
        <f t="shared" si="7"/>
        <v>713</v>
      </c>
      <c r="P25" s="3">
        <f t="shared" ca="1" si="2"/>
        <v>44473</v>
      </c>
      <c r="Q25">
        <f t="shared" ca="1" si="8"/>
        <v>6060.6076764431664</v>
      </c>
      <c r="R25">
        <f t="shared" ca="1" si="8"/>
        <v>11862.689211461831</v>
      </c>
      <c r="T25">
        <f t="shared" ca="1" si="3"/>
        <v>1.9573431980378204</v>
      </c>
      <c r="V25" s="3">
        <f t="shared" ca="1" si="4"/>
        <v>44473</v>
      </c>
      <c r="W25">
        <f t="shared" ca="1" si="5"/>
        <v>1.1542187892895113</v>
      </c>
    </row>
    <row r="26" spans="1:39" x14ac:dyDescent="0.25">
      <c r="A26" s="2">
        <v>44011</v>
      </c>
      <c r="B26">
        <v>717</v>
      </c>
      <c r="C26">
        <v>719</v>
      </c>
      <c r="G26">
        <v>1</v>
      </c>
      <c r="H26">
        <v>1</v>
      </c>
      <c r="J26" s="3">
        <f t="shared" si="0"/>
        <v>44011</v>
      </c>
      <c r="K26">
        <f t="shared" si="1"/>
        <v>717</v>
      </c>
      <c r="L26">
        <f t="shared" si="6"/>
        <v>2</v>
      </c>
      <c r="M26">
        <f t="shared" si="7"/>
        <v>719</v>
      </c>
      <c r="P26" s="3">
        <f t="shared" ca="1" si="2"/>
        <v>44480</v>
      </c>
      <c r="Q26">
        <f t="shared" ref="Q26:R41" ca="1" si="13">OFFSET(K93,$D$2,0)+Q25</f>
        <v>6456.930149161888</v>
      </c>
      <c r="R26">
        <f t="shared" ca="1" si="13"/>
        <v>12660.770704778814</v>
      </c>
      <c r="T26">
        <f t="shared" ca="1" si="3"/>
        <v>1.9608034177700042</v>
      </c>
      <c r="V26" s="3">
        <f t="shared" ca="1" si="4"/>
        <v>44480</v>
      </c>
      <c r="W26">
        <f t="shared" ca="1" si="5"/>
        <v>1.1562592340280531</v>
      </c>
      <c r="AL26" t="s">
        <v>248</v>
      </c>
      <c r="AM26">
        <f ca="1">IFERROR(VLOOKUP(DATE(2022,12,26), $V:$W, COLUMN()-COLUMN($AL26)+1, FALSE),"")</f>
        <v>0.97873137114430986</v>
      </c>
    </row>
    <row r="27" spans="1:39" x14ac:dyDescent="0.25">
      <c r="A27" s="2">
        <v>44018</v>
      </c>
      <c r="B27">
        <v>653</v>
      </c>
      <c r="C27">
        <v>654</v>
      </c>
      <c r="G27">
        <v>1</v>
      </c>
      <c r="H27">
        <v>1</v>
      </c>
      <c r="J27" s="3">
        <f t="shared" si="0"/>
        <v>44018</v>
      </c>
      <c r="K27">
        <f t="shared" si="1"/>
        <v>653</v>
      </c>
      <c r="L27">
        <f t="shared" si="6"/>
        <v>1</v>
      </c>
      <c r="M27">
        <f t="shared" si="7"/>
        <v>654</v>
      </c>
      <c r="P27" s="3">
        <f t="shared" ca="1" si="2"/>
        <v>44487</v>
      </c>
      <c r="Q27">
        <f t="shared" ca="1" si="13"/>
        <v>6867.8811278987805</v>
      </c>
      <c r="R27">
        <f t="shared" ca="1" si="13"/>
        <v>13468.030096949424</v>
      </c>
      <c r="T27">
        <f t="shared" ca="1" si="3"/>
        <v>1.9610167744807707</v>
      </c>
      <c r="V27" s="3">
        <f t="shared" ca="1" si="4"/>
        <v>44487</v>
      </c>
      <c r="W27">
        <f t="shared" ca="1" si="5"/>
        <v>1.156385047592396</v>
      </c>
    </row>
    <row r="28" spans="1:39" x14ac:dyDescent="0.25">
      <c r="A28" s="2">
        <v>44025</v>
      </c>
      <c r="B28">
        <v>624</v>
      </c>
      <c r="C28">
        <v>625</v>
      </c>
      <c r="G28">
        <v>1</v>
      </c>
      <c r="H28">
        <v>1</v>
      </c>
      <c r="J28" s="3">
        <f t="shared" si="0"/>
        <v>44025</v>
      </c>
      <c r="K28">
        <f t="shared" si="1"/>
        <v>624</v>
      </c>
      <c r="L28">
        <f t="shared" si="6"/>
        <v>1</v>
      </c>
      <c r="M28">
        <f t="shared" si="7"/>
        <v>625</v>
      </c>
      <c r="P28" s="3">
        <f t="shared" ca="1" si="2"/>
        <v>44494</v>
      </c>
      <c r="Q28">
        <f t="shared" ca="1" si="13"/>
        <v>7347.3996672288249</v>
      </c>
      <c r="R28">
        <f t="shared" ca="1" si="13"/>
        <v>14385.864659822086</v>
      </c>
      <c r="T28">
        <f t="shared" ca="1" si="3"/>
        <v>1.9579531958750676</v>
      </c>
      <c r="V28" s="3">
        <f t="shared" ca="1" si="4"/>
        <v>44494</v>
      </c>
      <c r="W28">
        <f t="shared" ca="1" si="5"/>
        <v>1.1545784967572066</v>
      </c>
    </row>
    <row r="29" spans="1:39" x14ac:dyDescent="0.25">
      <c r="A29" s="2">
        <v>44032</v>
      </c>
      <c r="B29">
        <v>692</v>
      </c>
      <c r="C29">
        <v>693</v>
      </c>
      <c r="G29">
        <v>1</v>
      </c>
      <c r="H29">
        <v>1</v>
      </c>
      <c r="J29" s="3">
        <f t="shared" si="0"/>
        <v>44032</v>
      </c>
      <c r="K29">
        <f t="shared" si="1"/>
        <v>692</v>
      </c>
      <c r="L29">
        <f t="shared" si="6"/>
        <v>1</v>
      </c>
      <c r="M29">
        <f t="shared" si="7"/>
        <v>693</v>
      </c>
      <c r="P29" s="3">
        <f t="shared" ca="1" si="2"/>
        <v>44501</v>
      </c>
      <c r="Q29">
        <f t="shared" ca="1" si="13"/>
        <v>7889.5312277948487</v>
      </c>
      <c r="R29">
        <f t="shared" ca="1" si="13"/>
        <v>15341.789705354886</v>
      </c>
      <c r="T29">
        <f t="shared" ca="1" si="3"/>
        <v>1.9445755726659275</v>
      </c>
      <c r="V29" s="3">
        <f t="shared" ca="1" si="4"/>
        <v>44501</v>
      </c>
      <c r="W29">
        <f t="shared" ca="1" si="5"/>
        <v>1.1466898934302561</v>
      </c>
    </row>
    <row r="30" spans="1:39" x14ac:dyDescent="0.25">
      <c r="A30" s="2">
        <v>44039</v>
      </c>
      <c r="B30">
        <v>776</v>
      </c>
      <c r="C30">
        <v>779</v>
      </c>
      <c r="G30">
        <v>1</v>
      </c>
      <c r="H30">
        <v>1</v>
      </c>
      <c r="J30" s="3">
        <f t="shared" si="0"/>
        <v>44039</v>
      </c>
      <c r="K30">
        <f t="shared" si="1"/>
        <v>776</v>
      </c>
      <c r="L30">
        <f t="shared" si="6"/>
        <v>3</v>
      </c>
      <c r="M30">
        <f t="shared" si="7"/>
        <v>779</v>
      </c>
      <c r="P30" s="3">
        <f t="shared" ca="1" si="2"/>
        <v>44508</v>
      </c>
      <c r="Q30">
        <f t="shared" ca="1" si="13"/>
        <v>8450.7895504872868</v>
      </c>
      <c r="R30">
        <f t="shared" ca="1" si="13"/>
        <v>16298.812674645746</v>
      </c>
      <c r="T30">
        <f t="shared" ca="1" si="3"/>
        <v>1.9286733597224568</v>
      </c>
      <c r="V30" s="3">
        <f t="shared" ca="1" si="4"/>
        <v>44508</v>
      </c>
      <c r="W30">
        <f t="shared" ca="1" si="5"/>
        <v>1.1373125737098122</v>
      </c>
    </row>
    <row r="31" spans="1:39" x14ac:dyDescent="0.25">
      <c r="A31" s="2">
        <v>44046</v>
      </c>
      <c r="B31">
        <v>737</v>
      </c>
      <c r="C31">
        <v>737</v>
      </c>
      <c r="G31">
        <v>1</v>
      </c>
      <c r="H31">
        <v>1</v>
      </c>
      <c r="J31" s="3">
        <f t="shared" si="0"/>
        <v>44046</v>
      </c>
      <c r="K31">
        <f t="shared" si="1"/>
        <v>737</v>
      </c>
      <c r="L31">
        <f t="shared" si="6"/>
        <v>0</v>
      </c>
      <c r="M31">
        <f t="shared" si="7"/>
        <v>737</v>
      </c>
      <c r="P31" s="3">
        <f t="shared" ca="1" si="2"/>
        <v>44515</v>
      </c>
      <c r="Q31">
        <f t="shared" ca="1" si="13"/>
        <v>9173.9669307833028</v>
      </c>
      <c r="R31">
        <f t="shared" ca="1" si="13"/>
        <v>17261.621161826362</v>
      </c>
      <c r="T31">
        <f t="shared" ca="1" si="3"/>
        <v>1.8815874628787777</v>
      </c>
      <c r="V31" s="3">
        <f t="shared" ca="1" si="4"/>
        <v>44515</v>
      </c>
      <c r="W31">
        <f t="shared" ca="1" si="5"/>
        <v>1.1095466576956947</v>
      </c>
    </row>
    <row r="32" spans="1:39" x14ac:dyDescent="0.25">
      <c r="A32" s="2">
        <v>44053</v>
      </c>
      <c r="B32">
        <v>727</v>
      </c>
      <c r="C32">
        <v>727</v>
      </c>
      <c r="G32">
        <v>1</v>
      </c>
      <c r="H32">
        <v>1</v>
      </c>
      <c r="J32" s="3">
        <f t="shared" si="0"/>
        <v>44053</v>
      </c>
      <c r="K32">
        <f t="shared" si="1"/>
        <v>727</v>
      </c>
      <c r="L32">
        <f t="shared" si="6"/>
        <v>0</v>
      </c>
      <c r="M32">
        <f t="shared" si="7"/>
        <v>727</v>
      </c>
      <c r="P32" s="3">
        <f t="shared" ca="1" si="2"/>
        <v>44522</v>
      </c>
      <c r="Q32">
        <f t="shared" ca="1" si="13"/>
        <v>9910.663393589206</v>
      </c>
      <c r="R32">
        <f t="shared" ca="1" si="13"/>
        <v>18274.243125652858</v>
      </c>
      <c r="T32">
        <f t="shared" ca="1" si="3"/>
        <v>1.8438970631848624</v>
      </c>
      <c r="V32" s="3">
        <f t="shared" ca="1" si="4"/>
        <v>44522</v>
      </c>
      <c r="W32">
        <f t="shared" ca="1" si="5"/>
        <v>1.0873211391733635</v>
      </c>
    </row>
    <row r="33" spans="1:23" x14ac:dyDescent="0.25">
      <c r="A33" s="2">
        <v>44060</v>
      </c>
      <c r="B33">
        <v>724</v>
      </c>
      <c r="C33">
        <v>725</v>
      </c>
      <c r="G33">
        <v>1</v>
      </c>
      <c r="H33">
        <v>1</v>
      </c>
      <c r="J33" s="3">
        <f t="shared" si="0"/>
        <v>44060</v>
      </c>
      <c r="K33">
        <f t="shared" si="1"/>
        <v>724</v>
      </c>
      <c r="L33">
        <f t="shared" si="6"/>
        <v>1</v>
      </c>
      <c r="M33">
        <f t="shared" si="7"/>
        <v>725</v>
      </c>
      <c r="P33" s="3">
        <f t="shared" ca="1" si="2"/>
        <v>44529</v>
      </c>
      <c r="Q33">
        <f t="shared" ca="1" si="13"/>
        <v>10669.095844554718</v>
      </c>
      <c r="R33">
        <f t="shared" ca="1" si="13"/>
        <v>19342.937325093382</v>
      </c>
      <c r="T33">
        <f t="shared" ca="1" si="3"/>
        <v>1.8129874927466894</v>
      </c>
      <c r="V33" s="3">
        <f t="shared" ca="1" si="4"/>
        <v>44529</v>
      </c>
      <c r="W33">
        <f t="shared" ca="1" si="5"/>
        <v>1.0690941838778529</v>
      </c>
    </row>
    <row r="34" spans="1:23" x14ac:dyDescent="0.25">
      <c r="A34" s="2">
        <v>44067</v>
      </c>
      <c r="B34">
        <v>680</v>
      </c>
      <c r="C34">
        <v>681</v>
      </c>
      <c r="G34">
        <v>1</v>
      </c>
      <c r="H34">
        <v>1</v>
      </c>
      <c r="J34" s="3">
        <f t="shared" si="0"/>
        <v>44067</v>
      </c>
      <c r="K34">
        <f t="shared" si="1"/>
        <v>680</v>
      </c>
      <c r="L34">
        <f t="shared" si="6"/>
        <v>1</v>
      </c>
      <c r="M34">
        <f t="shared" si="7"/>
        <v>681</v>
      </c>
      <c r="P34" s="3">
        <f t="shared" ca="1" si="2"/>
        <v>44536</v>
      </c>
      <c r="Q34">
        <f t="shared" ca="1" si="13"/>
        <v>11439.046771921652</v>
      </c>
      <c r="R34">
        <f t="shared" ca="1" si="13"/>
        <v>20379.738888164877</v>
      </c>
      <c r="T34">
        <f t="shared" ca="1" si="3"/>
        <v>1.7815941567953981</v>
      </c>
      <c r="V34" s="3">
        <f t="shared" ca="1" si="4"/>
        <v>44536</v>
      </c>
      <c r="W34">
        <f t="shared" ca="1" si="5"/>
        <v>1.0505819586075056</v>
      </c>
    </row>
    <row r="35" spans="1:23" x14ac:dyDescent="0.25">
      <c r="A35" s="2">
        <v>44074</v>
      </c>
      <c r="B35">
        <v>654</v>
      </c>
      <c r="C35">
        <v>655</v>
      </c>
      <c r="G35">
        <v>1</v>
      </c>
      <c r="H35">
        <v>1</v>
      </c>
      <c r="J35" s="3">
        <f t="shared" si="0"/>
        <v>44074</v>
      </c>
      <c r="K35">
        <f t="shared" si="1"/>
        <v>654</v>
      </c>
      <c r="L35">
        <f t="shared" si="6"/>
        <v>1</v>
      </c>
      <c r="M35">
        <f t="shared" si="7"/>
        <v>655</v>
      </c>
      <c r="P35" s="3">
        <f t="shared" ca="1" si="2"/>
        <v>44543</v>
      </c>
      <c r="Q35">
        <f t="shared" ca="1" si="13"/>
        <v>12191.420056397748</v>
      </c>
      <c r="R35">
        <f t="shared" ca="1" si="13"/>
        <v>21290.911308604122</v>
      </c>
      <c r="T35">
        <f t="shared" ca="1" si="3"/>
        <v>1.7463848518147966</v>
      </c>
      <c r="V35" s="3">
        <f t="shared" ca="1" si="4"/>
        <v>44543</v>
      </c>
      <c r="W35">
        <f t="shared" ca="1" si="5"/>
        <v>1.0298195080535228</v>
      </c>
    </row>
    <row r="36" spans="1:23" x14ac:dyDescent="0.25">
      <c r="A36" s="2">
        <v>44081</v>
      </c>
      <c r="B36">
        <v>723</v>
      </c>
      <c r="C36">
        <v>723</v>
      </c>
      <c r="G36">
        <v>1</v>
      </c>
      <c r="H36">
        <v>1</v>
      </c>
      <c r="J36" s="3">
        <f t="shared" si="0"/>
        <v>44081</v>
      </c>
      <c r="K36">
        <f t="shared" si="1"/>
        <v>723</v>
      </c>
      <c r="L36">
        <f t="shared" si="6"/>
        <v>0</v>
      </c>
      <c r="M36">
        <f t="shared" si="7"/>
        <v>723</v>
      </c>
      <c r="P36" s="3">
        <f t="shared" ca="1" si="2"/>
        <v>44550</v>
      </c>
      <c r="Q36">
        <f t="shared" ca="1" si="13"/>
        <v>12828.427879545512</v>
      </c>
      <c r="R36">
        <f t="shared" ca="1" si="13"/>
        <v>22190.263627466127</v>
      </c>
      <c r="T36">
        <f t="shared" ca="1" si="3"/>
        <v>1.7297726452395419</v>
      </c>
      <c r="V36" s="3">
        <f t="shared" ca="1" si="4"/>
        <v>44550</v>
      </c>
      <c r="W36">
        <f t="shared" ca="1" si="5"/>
        <v>1.0200235146988881</v>
      </c>
    </row>
    <row r="37" spans="1:23" x14ac:dyDescent="0.25">
      <c r="A37" s="2">
        <v>44088</v>
      </c>
      <c r="B37">
        <v>800</v>
      </c>
      <c r="C37">
        <v>802</v>
      </c>
      <c r="G37">
        <v>1</v>
      </c>
      <c r="H37">
        <v>1</v>
      </c>
      <c r="J37" s="3">
        <f t="shared" si="0"/>
        <v>44088</v>
      </c>
      <c r="K37">
        <f t="shared" si="1"/>
        <v>800</v>
      </c>
      <c r="L37">
        <f t="shared" si="6"/>
        <v>2</v>
      </c>
      <c r="M37">
        <f t="shared" si="7"/>
        <v>802</v>
      </c>
      <c r="P37" s="3">
        <f t="shared" ca="1" si="2"/>
        <v>44557</v>
      </c>
      <c r="Q37">
        <f t="shared" ca="1" si="13"/>
        <v>13408.958260011463</v>
      </c>
      <c r="R37">
        <f t="shared" ca="1" si="13"/>
        <v>23005.738049978525</v>
      </c>
      <c r="T37">
        <f t="shared" ca="1" si="3"/>
        <v>1.7156991321679942</v>
      </c>
      <c r="V37" s="3">
        <f t="shared" ca="1" si="4"/>
        <v>44557</v>
      </c>
      <c r="W37">
        <f t="shared" ca="1" si="5"/>
        <v>1.0117245545396396</v>
      </c>
    </row>
    <row r="38" spans="1:23" x14ac:dyDescent="0.25">
      <c r="A38" s="2">
        <v>44095</v>
      </c>
      <c r="B38">
        <v>902</v>
      </c>
      <c r="C38">
        <v>904</v>
      </c>
      <c r="G38">
        <v>1</v>
      </c>
      <c r="H38">
        <v>1</v>
      </c>
      <c r="J38" s="3">
        <f t="shared" si="0"/>
        <v>44095</v>
      </c>
      <c r="K38">
        <f t="shared" si="1"/>
        <v>902</v>
      </c>
      <c r="L38">
        <f t="shared" si="6"/>
        <v>2</v>
      </c>
      <c r="M38">
        <f t="shared" si="7"/>
        <v>904</v>
      </c>
      <c r="P38" s="3">
        <f t="shared" ca="1" si="2"/>
        <v>44564</v>
      </c>
      <c r="Q38">
        <f t="shared" ca="1" si="13"/>
        <v>13976.319704881425</v>
      </c>
      <c r="R38">
        <f t="shared" ca="1" si="13"/>
        <v>23752.548543875197</v>
      </c>
      <c r="T38">
        <f t="shared" ca="1" si="3"/>
        <v>1.6994852039324262</v>
      </c>
      <c r="V38" s="3">
        <f t="shared" ca="1" si="4"/>
        <v>44564</v>
      </c>
      <c r="W38">
        <f t="shared" ca="1" si="5"/>
        <v>1.0021634205308234</v>
      </c>
    </row>
    <row r="39" spans="1:23" x14ac:dyDescent="0.25">
      <c r="A39" s="2">
        <v>44102</v>
      </c>
      <c r="B39">
        <v>913</v>
      </c>
      <c r="C39">
        <v>915</v>
      </c>
      <c r="G39">
        <v>1</v>
      </c>
      <c r="H39">
        <v>1</v>
      </c>
      <c r="J39" s="3">
        <f t="shared" si="0"/>
        <v>44102</v>
      </c>
      <c r="K39">
        <f t="shared" si="1"/>
        <v>913</v>
      </c>
      <c r="L39">
        <f t="shared" si="6"/>
        <v>2</v>
      </c>
      <c r="M39">
        <f t="shared" si="7"/>
        <v>915</v>
      </c>
      <c r="P39" s="3">
        <f t="shared" ca="1" si="2"/>
        <v>44571</v>
      </c>
      <c r="Q39">
        <f t="shared" ca="1" si="13"/>
        <v>14496.829226662441</v>
      </c>
      <c r="R39">
        <f t="shared" ca="1" si="13"/>
        <v>24547.83783525103</v>
      </c>
      <c r="T39">
        <f t="shared" ca="1" si="3"/>
        <v>1.6933246195728693</v>
      </c>
      <c r="V39" s="3">
        <f t="shared" ca="1" si="4"/>
        <v>44571</v>
      </c>
      <c r="W39">
        <f t="shared" ca="1" si="5"/>
        <v>0.99853060732364962</v>
      </c>
    </row>
    <row r="40" spans="1:23" x14ac:dyDescent="0.25">
      <c r="A40" s="2">
        <v>44109</v>
      </c>
      <c r="B40">
        <v>1040</v>
      </c>
      <c r="C40">
        <v>1044</v>
      </c>
      <c r="G40">
        <v>1</v>
      </c>
      <c r="H40">
        <v>1</v>
      </c>
      <c r="J40" s="3">
        <f t="shared" si="0"/>
        <v>44109</v>
      </c>
      <c r="K40">
        <f t="shared" si="1"/>
        <v>1040</v>
      </c>
      <c r="L40">
        <f t="shared" si="6"/>
        <v>4</v>
      </c>
      <c r="M40">
        <f t="shared" si="7"/>
        <v>1044</v>
      </c>
      <c r="P40" s="3">
        <f t="shared" ca="1" si="2"/>
        <v>44578</v>
      </c>
      <c r="Q40">
        <f t="shared" ca="1" si="13"/>
        <v>14966.292918100518</v>
      </c>
      <c r="R40">
        <f t="shared" ca="1" si="13"/>
        <v>25328.067074488365</v>
      </c>
      <c r="T40">
        <f t="shared" ca="1" si="3"/>
        <v>1.6923407294705639</v>
      </c>
      <c r="V40" s="3">
        <f t="shared" ca="1" si="4"/>
        <v>44578</v>
      </c>
      <c r="W40">
        <f t="shared" ca="1" si="5"/>
        <v>0.99795042064825457</v>
      </c>
    </row>
    <row r="41" spans="1:23" x14ac:dyDescent="0.25">
      <c r="A41" s="2">
        <v>44116</v>
      </c>
      <c r="B41">
        <v>1281</v>
      </c>
      <c r="C41">
        <v>1283</v>
      </c>
      <c r="G41">
        <v>1</v>
      </c>
      <c r="H41">
        <v>1</v>
      </c>
      <c r="J41" s="3">
        <f t="shared" si="0"/>
        <v>44116</v>
      </c>
      <c r="K41">
        <f t="shared" si="1"/>
        <v>1281</v>
      </c>
      <c r="L41">
        <f t="shared" si="6"/>
        <v>2</v>
      </c>
      <c r="M41">
        <f t="shared" si="7"/>
        <v>1283</v>
      </c>
      <c r="P41" s="3">
        <f t="shared" ca="1" si="2"/>
        <v>44585</v>
      </c>
      <c r="Q41">
        <f t="shared" ca="1" si="13"/>
        <v>15431.307538247429</v>
      </c>
      <c r="R41">
        <f t="shared" ca="1" si="13"/>
        <v>26112.514033129381</v>
      </c>
      <c r="T41">
        <f t="shared" ca="1" si="3"/>
        <v>1.6921776698706792</v>
      </c>
      <c r="V41" s="3">
        <f t="shared" ca="1" si="4"/>
        <v>44585</v>
      </c>
      <c r="W41">
        <f t="shared" ca="1" si="5"/>
        <v>0.99785426660937693</v>
      </c>
    </row>
    <row r="42" spans="1:23" x14ac:dyDescent="0.25">
      <c r="A42" s="2">
        <v>44123</v>
      </c>
      <c r="B42">
        <v>1757</v>
      </c>
      <c r="C42">
        <v>1759</v>
      </c>
      <c r="G42">
        <v>1</v>
      </c>
      <c r="H42">
        <v>1</v>
      </c>
      <c r="J42" s="3">
        <f t="shared" si="0"/>
        <v>44123</v>
      </c>
      <c r="K42">
        <f t="shared" si="1"/>
        <v>1757</v>
      </c>
      <c r="L42">
        <f t="shared" si="6"/>
        <v>2</v>
      </c>
      <c r="M42">
        <f t="shared" si="7"/>
        <v>1759</v>
      </c>
      <c r="P42" s="3">
        <f t="shared" ca="1" si="2"/>
        <v>44592</v>
      </c>
      <c r="Q42">
        <f t="shared" ref="Q42:R57" ca="1" si="14">OFFSET(K109,$D$2,0)+Q41</f>
        <v>16019.718147362386</v>
      </c>
      <c r="R42">
        <f t="shared" ca="1" si="14"/>
        <v>26944.911418677497</v>
      </c>
      <c r="T42">
        <f t="shared" ca="1" si="3"/>
        <v>1.6819841130047548</v>
      </c>
      <c r="V42" s="3">
        <f t="shared" ca="1" si="4"/>
        <v>44592</v>
      </c>
      <c r="W42">
        <f t="shared" ca="1" si="5"/>
        <v>0.9918432641055055</v>
      </c>
    </row>
    <row r="43" spans="1:23" x14ac:dyDescent="0.25">
      <c r="A43" s="2">
        <v>44130</v>
      </c>
      <c r="B43">
        <v>2217</v>
      </c>
      <c r="C43">
        <v>2220</v>
      </c>
      <c r="G43">
        <v>1</v>
      </c>
      <c r="H43">
        <v>1</v>
      </c>
      <c r="J43" s="3">
        <f t="shared" si="0"/>
        <v>44130</v>
      </c>
      <c r="K43">
        <f t="shared" si="1"/>
        <v>2217</v>
      </c>
      <c r="L43">
        <f t="shared" si="6"/>
        <v>3</v>
      </c>
      <c r="M43">
        <f t="shared" si="7"/>
        <v>2220</v>
      </c>
      <c r="P43" s="3">
        <f t="shared" ca="1" si="2"/>
        <v>44599</v>
      </c>
      <c r="Q43">
        <f t="shared" ca="1" si="14"/>
        <v>16621.463627134428</v>
      </c>
      <c r="R43">
        <f t="shared" ca="1" si="14"/>
        <v>27847.714042666339</v>
      </c>
      <c r="T43">
        <f t="shared" ca="1" si="3"/>
        <v>1.6754068514884053</v>
      </c>
      <c r="V43" s="3">
        <f t="shared" ca="1" si="4"/>
        <v>44599</v>
      </c>
      <c r="W43">
        <f t="shared" ca="1" si="5"/>
        <v>0.98796474201911222</v>
      </c>
    </row>
    <row r="44" spans="1:23" x14ac:dyDescent="0.25">
      <c r="A44" s="2">
        <v>44137</v>
      </c>
      <c r="B44">
        <v>2335</v>
      </c>
      <c r="C44">
        <v>2339</v>
      </c>
      <c r="G44">
        <v>1</v>
      </c>
      <c r="H44">
        <v>1</v>
      </c>
      <c r="J44" s="3">
        <f t="shared" si="0"/>
        <v>44137</v>
      </c>
      <c r="K44">
        <f t="shared" si="1"/>
        <v>2335</v>
      </c>
      <c r="L44">
        <f t="shared" si="6"/>
        <v>4</v>
      </c>
      <c r="M44">
        <f t="shared" si="7"/>
        <v>2339</v>
      </c>
      <c r="P44" s="3">
        <f t="shared" ca="1" si="2"/>
        <v>44606</v>
      </c>
      <c r="Q44">
        <f t="shared" ca="1" si="14"/>
        <v>17253.943471757233</v>
      </c>
      <c r="R44">
        <f t="shared" ca="1" si="14"/>
        <v>28684.527969579383</v>
      </c>
      <c r="T44">
        <f t="shared" ca="1" si="3"/>
        <v>1.6624911294355829</v>
      </c>
      <c r="V44" s="3">
        <f t="shared" ca="1" si="4"/>
        <v>44606</v>
      </c>
      <c r="W44">
        <f t="shared" ca="1" si="5"/>
        <v>0.98034851555174918</v>
      </c>
    </row>
    <row r="45" spans="1:23" x14ac:dyDescent="0.25">
      <c r="A45" s="2">
        <v>44144</v>
      </c>
      <c r="B45">
        <v>2060</v>
      </c>
      <c r="C45">
        <v>2062</v>
      </c>
      <c r="G45">
        <v>1</v>
      </c>
      <c r="H45">
        <v>1</v>
      </c>
      <c r="J45" s="3">
        <f t="shared" si="0"/>
        <v>44144</v>
      </c>
      <c r="K45">
        <f t="shared" si="1"/>
        <v>2060</v>
      </c>
      <c r="L45">
        <f t="shared" si="6"/>
        <v>2</v>
      </c>
      <c r="M45">
        <f t="shared" si="7"/>
        <v>2062</v>
      </c>
      <c r="P45" s="3">
        <f t="shared" ca="1" si="2"/>
        <v>44613</v>
      </c>
      <c r="Q45">
        <f t="shared" ca="1" si="14"/>
        <v>17845.567337644927</v>
      </c>
      <c r="R45">
        <f t="shared" ca="1" si="14"/>
        <v>29510.86464473711</v>
      </c>
      <c r="T45">
        <f t="shared" ca="1" si="3"/>
        <v>1.6536803838387606</v>
      </c>
      <c r="V45" s="3">
        <f t="shared" ca="1" si="4"/>
        <v>44613</v>
      </c>
      <c r="W45">
        <f t="shared" ca="1" si="5"/>
        <v>0.97515293813553683</v>
      </c>
    </row>
    <row r="46" spans="1:23" x14ac:dyDescent="0.25">
      <c r="A46" s="2">
        <v>44151</v>
      </c>
      <c r="B46">
        <v>1787</v>
      </c>
      <c r="C46">
        <v>1790</v>
      </c>
      <c r="G46">
        <v>1</v>
      </c>
      <c r="H46">
        <v>1</v>
      </c>
      <c r="J46" s="3">
        <f t="shared" si="0"/>
        <v>44151</v>
      </c>
      <c r="K46">
        <f t="shared" si="1"/>
        <v>1787</v>
      </c>
      <c r="L46">
        <f t="shared" si="6"/>
        <v>3</v>
      </c>
      <c r="M46">
        <f t="shared" si="7"/>
        <v>1790</v>
      </c>
      <c r="P46" s="3">
        <f t="shared" ca="1" si="2"/>
        <v>44620</v>
      </c>
      <c r="Q46">
        <f t="shared" ca="1" si="14"/>
        <v>18379.601519379798</v>
      </c>
      <c r="R46">
        <f t="shared" ca="1" si="14"/>
        <v>30271.780990424639</v>
      </c>
      <c r="T46">
        <f t="shared" ca="1" si="3"/>
        <v>1.6470314091687734</v>
      </c>
      <c r="V46" s="3">
        <f t="shared" ca="1" si="4"/>
        <v>44620</v>
      </c>
      <c r="W46">
        <f t="shared" ca="1" si="5"/>
        <v>0.97123212777315249</v>
      </c>
    </row>
    <row r="47" spans="1:23" x14ac:dyDescent="0.25">
      <c r="A47" s="2">
        <v>44158</v>
      </c>
      <c r="B47">
        <v>1667</v>
      </c>
      <c r="C47">
        <v>1668</v>
      </c>
      <c r="G47">
        <v>1</v>
      </c>
      <c r="H47">
        <v>1</v>
      </c>
      <c r="J47" s="3">
        <f t="shared" si="0"/>
        <v>44158</v>
      </c>
      <c r="K47">
        <f t="shared" si="1"/>
        <v>1667</v>
      </c>
      <c r="L47">
        <f t="shared" si="6"/>
        <v>1</v>
      </c>
      <c r="M47">
        <f t="shared" si="7"/>
        <v>1668</v>
      </c>
      <c r="P47" s="3">
        <f t="shared" ca="1" si="2"/>
        <v>44627</v>
      </c>
      <c r="Q47">
        <f t="shared" ca="1" si="14"/>
        <v>18911.818986702037</v>
      </c>
      <c r="R47">
        <f t="shared" ca="1" si="14"/>
        <v>31024.275887439715</v>
      </c>
      <c r="T47">
        <f t="shared" ca="1" si="3"/>
        <v>1.6404702217832472</v>
      </c>
      <c r="V47" s="3">
        <f t="shared" ca="1" si="4"/>
        <v>44627</v>
      </c>
      <c r="W47">
        <f t="shared" ca="1" si="5"/>
        <v>0.96736308438412633</v>
      </c>
    </row>
    <row r="48" spans="1:23" x14ac:dyDescent="0.25">
      <c r="A48" s="2">
        <v>44165</v>
      </c>
      <c r="B48">
        <v>1583</v>
      </c>
      <c r="C48">
        <v>1585</v>
      </c>
      <c r="G48">
        <v>1</v>
      </c>
      <c r="H48">
        <v>1</v>
      </c>
      <c r="J48" s="3">
        <f t="shared" si="0"/>
        <v>44165</v>
      </c>
      <c r="K48">
        <f t="shared" si="1"/>
        <v>1583</v>
      </c>
      <c r="L48">
        <f t="shared" si="6"/>
        <v>2</v>
      </c>
      <c r="M48">
        <f t="shared" si="7"/>
        <v>1585</v>
      </c>
      <c r="P48" s="3">
        <f t="shared" ca="1" si="2"/>
        <v>44634</v>
      </c>
      <c r="Q48">
        <f t="shared" ca="1" si="14"/>
        <v>19396.719308627627</v>
      </c>
      <c r="R48">
        <f t="shared" ca="1" si="14"/>
        <v>31783.631392402545</v>
      </c>
      <c r="T48">
        <f t="shared" ca="1" si="3"/>
        <v>1.6386086165749298</v>
      </c>
      <c r="V48" s="3">
        <f t="shared" ca="1" si="4"/>
        <v>44634</v>
      </c>
      <c r="W48">
        <f t="shared" ca="1" si="5"/>
        <v>0.96626532099146567</v>
      </c>
    </row>
    <row r="49" spans="1:23" x14ac:dyDescent="0.25">
      <c r="A49" s="2">
        <v>44172</v>
      </c>
      <c r="B49">
        <v>1715</v>
      </c>
      <c r="C49">
        <v>1716</v>
      </c>
      <c r="G49">
        <v>1</v>
      </c>
      <c r="H49">
        <v>1</v>
      </c>
      <c r="J49" s="3">
        <f t="shared" si="0"/>
        <v>44172</v>
      </c>
      <c r="K49">
        <f t="shared" si="1"/>
        <v>1715</v>
      </c>
      <c r="L49">
        <f t="shared" si="6"/>
        <v>1</v>
      </c>
      <c r="M49">
        <f t="shared" si="7"/>
        <v>1716</v>
      </c>
      <c r="P49" s="3">
        <f t="shared" ca="1" si="2"/>
        <v>44641</v>
      </c>
      <c r="Q49">
        <f t="shared" ca="1" si="14"/>
        <v>19984.885720465798</v>
      </c>
      <c r="R49">
        <f t="shared" ca="1" si="14"/>
        <v>32543.545129401737</v>
      </c>
      <c r="T49">
        <f t="shared" ca="1" si="3"/>
        <v>1.6284078670550051</v>
      </c>
      <c r="V49" s="3">
        <f t="shared" ca="1" si="4"/>
        <v>44641</v>
      </c>
      <c r="W49">
        <f t="shared" ca="1" si="5"/>
        <v>0.96025007707689003</v>
      </c>
    </row>
    <row r="50" spans="1:23" x14ac:dyDescent="0.25">
      <c r="A50" s="2">
        <v>44179</v>
      </c>
      <c r="B50">
        <v>1750</v>
      </c>
      <c r="C50">
        <v>1751</v>
      </c>
      <c r="G50">
        <v>1</v>
      </c>
      <c r="H50">
        <v>1</v>
      </c>
      <c r="J50" s="3">
        <f t="shared" si="0"/>
        <v>44179</v>
      </c>
      <c r="K50">
        <f t="shared" si="1"/>
        <v>1750</v>
      </c>
      <c r="L50">
        <f t="shared" si="6"/>
        <v>1</v>
      </c>
      <c r="M50">
        <f t="shared" si="7"/>
        <v>1751</v>
      </c>
      <c r="P50" s="3">
        <f t="shared" ca="1" si="2"/>
        <v>44648</v>
      </c>
      <c r="Q50">
        <f t="shared" ca="1" si="14"/>
        <v>20497.347620107244</v>
      </c>
      <c r="R50">
        <f t="shared" ca="1" si="14"/>
        <v>33372.654745994223</v>
      </c>
      <c r="T50">
        <f t="shared" ca="1" si="3"/>
        <v>1.6281450343973634</v>
      </c>
      <c r="V50" s="3">
        <f t="shared" ca="1" si="4"/>
        <v>44648</v>
      </c>
      <c r="W50">
        <f t="shared" ca="1" si="5"/>
        <v>0.96009508821638101</v>
      </c>
    </row>
    <row r="51" spans="1:23" x14ac:dyDescent="0.25">
      <c r="A51" s="2">
        <v>44186</v>
      </c>
      <c r="B51">
        <v>1696</v>
      </c>
      <c r="C51">
        <v>1700</v>
      </c>
      <c r="G51">
        <v>1</v>
      </c>
      <c r="H51">
        <v>1</v>
      </c>
      <c r="J51" s="3">
        <f t="shared" si="0"/>
        <v>44186</v>
      </c>
      <c r="K51">
        <f t="shared" si="1"/>
        <v>1696</v>
      </c>
      <c r="L51">
        <f t="shared" si="6"/>
        <v>4</v>
      </c>
      <c r="M51">
        <f t="shared" si="7"/>
        <v>1700</v>
      </c>
      <c r="P51" s="3">
        <f t="shared" ca="1" si="2"/>
        <v>44655</v>
      </c>
      <c r="Q51">
        <f t="shared" ca="1" si="14"/>
        <v>21001.313642669349</v>
      </c>
      <c r="R51">
        <f t="shared" ca="1" si="14"/>
        <v>34203.890564486806</v>
      </c>
      <c r="T51">
        <f t="shared" ca="1" si="3"/>
        <v>1.6286548140014045</v>
      </c>
      <c r="V51" s="3">
        <f t="shared" ca="1" si="4"/>
        <v>44655</v>
      </c>
      <c r="W51">
        <f t="shared" ca="1" si="5"/>
        <v>0.96039569834850846</v>
      </c>
    </row>
    <row r="52" spans="1:23" x14ac:dyDescent="0.25">
      <c r="A52" s="2">
        <v>44193</v>
      </c>
      <c r="B52">
        <v>1888</v>
      </c>
      <c r="C52">
        <v>1891</v>
      </c>
      <c r="G52">
        <v>1</v>
      </c>
      <c r="H52">
        <v>1</v>
      </c>
      <c r="J52" s="3">
        <f t="shared" si="0"/>
        <v>44193</v>
      </c>
      <c r="K52">
        <f t="shared" si="1"/>
        <v>1888</v>
      </c>
      <c r="L52">
        <f t="shared" si="6"/>
        <v>3</v>
      </c>
      <c r="M52">
        <f t="shared" si="7"/>
        <v>1891</v>
      </c>
      <c r="P52" s="3">
        <f t="shared" ca="1" si="2"/>
        <v>44662</v>
      </c>
      <c r="Q52">
        <f t="shared" ca="1" si="14"/>
        <v>21446.223075403868</v>
      </c>
      <c r="R52">
        <f t="shared" ca="1" si="14"/>
        <v>34974.290164797545</v>
      </c>
      <c r="T52">
        <f t="shared" ca="1" si="3"/>
        <v>1.630790188175776</v>
      </c>
      <c r="V52" s="3">
        <f t="shared" ca="1" si="4"/>
        <v>44662</v>
      </c>
      <c r="W52">
        <f t="shared" ca="1" si="5"/>
        <v>0.96165489959471495</v>
      </c>
    </row>
    <row r="53" spans="1:23" x14ac:dyDescent="0.25">
      <c r="A53" s="2">
        <v>44200</v>
      </c>
      <c r="B53">
        <v>2062</v>
      </c>
      <c r="C53">
        <v>2074</v>
      </c>
      <c r="G53">
        <v>1</v>
      </c>
      <c r="H53">
        <v>1</v>
      </c>
      <c r="J53" s="3">
        <f t="shared" si="0"/>
        <v>44200</v>
      </c>
      <c r="K53">
        <f t="shared" si="1"/>
        <v>2062</v>
      </c>
      <c r="L53">
        <f t="shared" si="6"/>
        <v>12</v>
      </c>
      <c r="M53">
        <f t="shared" si="7"/>
        <v>2074</v>
      </c>
      <c r="P53" s="3">
        <f t="shared" ca="1" si="2"/>
        <v>44669</v>
      </c>
      <c r="Q53">
        <f t="shared" ca="1" si="14"/>
        <v>21893.801964734794</v>
      </c>
      <c r="R53">
        <f t="shared" ca="1" si="14"/>
        <v>35794.694379477223</v>
      </c>
      <c r="T53">
        <f t="shared" ca="1" si="3"/>
        <v>1.6349236389884745</v>
      </c>
      <c r="V53" s="3">
        <f t="shared" ca="1" si="4"/>
        <v>44669</v>
      </c>
      <c r="W53">
        <f t="shared" ca="1" si="5"/>
        <v>0.96409233958858176</v>
      </c>
    </row>
    <row r="54" spans="1:23" x14ac:dyDescent="0.25">
      <c r="A54" s="2">
        <v>44207</v>
      </c>
      <c r="B54">
        <v>1957</v>
      </c>
      <c r="C54">
        <v>1986</v>
      </c>
      <c r="G54">
        <v>1</v>
      </c>
      <c r="H54">
        <v>1</v>
      </c>
      <c r="J54" s="3">
        <f t="shared" si="0"/>
        <v>44207</v>
      </c>
      <c r="K54">
        <f t="shared" si="1"/>
        <v>1957</v>
      </c>
      <c r="L54">
        <f t="shared" si="6"/>
        <v>29</v>
      </c>
      <c r="M54">
        <f t="shared" si="7"/>
        <v>1986</v>
      </c>
      <c r="P54" s="3">
        <f t="shared" ca="1" si="2"/>
        <v>44676</v>
      </c>
      <c r="Q54">
        <f t="shared" ca="1" si="14"/>
        <v>22274.694201758259</v>
      </c>
      <c r="R54">
        <f t="shared" ca="1" si="14"/>
        <v>36570.488016040748</v>
      </c>
      <c r="T54">
        <f t="shared" ca="1" si="3"/>
        <v>1.6417952895242911</v>
      </c>
      <c r="V54" s="3">
        <f t="shared" ca="1" si="4"/>
        <v>44676</v>
      </c>
      <c r="W54">
        <f t="shared" ca="1" si="5"/>
        <v>0.96814445889490575</v>
      </c>
    </row>
    <row r="55" spans="1:23" x14ac:dyDescent="0.25">
      <c r="A55" s="2">
        <v>44214</v>
      </c>
      <c r="B55">
        <v>1760</v>
      </c>
      <c r="C55">
        <v>1847</v>
      </c>
      <c r="G55">
        <v>1</v>
      </c>
      <c r="H55">
        <v>1</v>
      </c>
      <c r="J55" s="3">
        <f t="shared" si="0"/>
        <v>44214</v>
      </c>
      <c r="K55">
        <f t="shared" si="1"/>
        <v>1760</v>
      </c>
      <c r="L55">
        <f t="shared" si="6"/>
        <v>87</v>
      </c>
      <c r="M55">
        <f t="shared" si="7"/>
        <v>1847</v>
      </c>
      <c r="P55" s="3">
        <f t="shared" ca="1" si="2"/>
        <v>44683</v>
      </c>
      <c r="Q55">
        <f t="shared" ca="1" si="14"/>
        <v>22713.175774330033</v>
      </c>
      <c r="R55">
        <f t="shared" ca="1" si="14"/>
        <v>37310.705376677979</v>
      </c>
      <c r="T55">
        <f t="shared" ca="1" si="3"/>
        <v>1.6426899411770404</v>
      </c>
      <c r="V55" s="3">
        <f t="shared" ca="1" si="4"/>
        <v>44683</v>
      </c>
      <c r="W55">
        <f t="shared" ca="1" si="5"/>
        <v>0.96867202286452914</v>
      </c>
    </row>
    <row r="56" spans="1:23" x14ac:dyDescent="0.25">
      <c r="A56" s="2">
        <v>44221</v>
      </c>
      <c r="B56">
        <v>1579</v>
      </c>
      <c r="C56">
        <v>1733</v>
      </c>
      <c r="G56">
        <v>1</v>
      </c>
      <c r="H56">
        <v>1</v>
      </c>
      <c r="J56" s="3">
        <f t="shared" si="0"/>
        <v>44221</v>
      </c>
      <c r="K56">
        <f t="shared" si="1"/>
        <v>1579</v>
      </c>
      <c r="L56">
        <f t="shared" si="6"/>
        <v>154</v>
      </c>
      <c r="M56">
        <f t="shared" si="7"/>
        <v>1733</v>
      </c>
      <c r="P56" s="3">
        <f t="shared" ca="1" si="2"/>
        <v>44690</v>
      </c>
      <c r="Q56">
        <f t="shared" ca="1" si="14"/>
        <v>23111.899050799009</v>
      </c>
      <c r="R56">
        <f t="shared" ca="1" si="14"/>
        <v>38013.786078544326</v>
      </c>
      <c r="T56">
        <f t="shared" ca="1" si="3"/>
        <v>1.64477120616491</v>
      </c>
      <c r="V56" s="3">
        <f t="shared" ca="1" si="4"/>
        <v>44690</v>
      </c>
      <c r="W56">
        <f t="shared" ca="1" si="5"/>
        <v>0.96989931665587736</v>
      </c>
    </row>
    <row r="57" spans="1:23" x14ac:dyDescent="0.25">
      <c r="A57" s="2">
        <v>44228</v>
      </c>
      <c r="B57">
        <v>1487</v>
      </c>
      <c r="C57">
        <v>1674</v>
      </c>
      <c r="G57">
        <v>1</v>
      </c>
      <c r="H57">
        <v>1</v>
      </c>
      <c r="J57" s="3">
        <f t="shared" si="0"/>
        <v>44228</v>
      </c>
      <c r="K57">
        <f t="shared" si="1"/>
        <v>1487</v>
      </c>
      <c r="L57">
        <f t="shared" si="6"/>
        <v>187</v>
      </c>
      <c r="M57">
        <f t="shared" si="7"/>
        <v>1674</v>
      </c>
      <c r="P57" s="3">
        <f t="shared" ca="1" si="2"/>
        <v>44697</v>
      </c>
      <c r="Q57">
        <f t="shared" ca="1" si="14"/>
        <v>23447.71677592925</v>
      </c>
      <c r="R57">
        <f t="shared" ca="1" si="14"/>
        <v>38693.919381193009</v>
      </c>
      <c r="T57">
        <f t="shared" ca="1" si="3"/>
        <v>1.6502212028130208</v>
      </c>
      <c r="V57" s="3">
        <f t="shared" ca="1" si="4"/>
        <v>44697</v>
      </c>
      <c r="W57">
        <f t="shared" ca="1" si="5"/>
        <v>0.97311310590812516</v>
      </c>
    </row>
    <row r="58" spans="1:23" x14ac:dyDescent="0.25">
      <c r="A58" s="2">
        <v>44235</v>
      </c>
      <c r="B58">
        <v>1460</v>
      </c>
      <c r="C58">
        <v>1730</v>
      </c>
      <c r="G58">
        <v>1</v>
      </c>
      <c r="H58">
        <v>1</v>
      </c>
      <c r="J58" s="3">
        <f t="shared" si="0"/>
        <v>44235</v>
      </c>
      <c r="K58">
        <f t="shared" si="1"/>
        <v>1460</v>
      </c>
      <c r="L58">
        <f t="shared" si="6"/>
        <v>270</v>
      </c>
      <c r="M58">
        <f t="shared" si="7"/>
        <v>1730</v>
      </c>
      <c r="P58" s="3">
        <f t="shared" ca="1" si="2"/>
        <v>44704</v>
      </c>
      <c r="Q58">
        <f t="shared" ref="Q58:R73" ca="1" si="15">OFFSET(K125,$D$2,0)+Q57</f>
        <v>23786.890013090753</v>
      </c>
      <c r="R58">
        <f t="shared" ca="1" si="15"/>
        <v>39319.844704079129</v>
      </c>
      <c r="T58">
        <f t="shared" ca="1" si="3"/>
        <v>1.6530048561388249</v>
      </c>
      <c r="V58" s="3">
        <f t="shared" ca="1" si="4"/>
        <v>44704</v>
      </c>
      <c r="W58">
        <f t="shared" ca="1" si="5"/>
        <v>0.97475458859482633</v>
      </c>
    </row>
    <row r="59" spans="1:23" x14ac:dyDescent="0.25">
      <c r="A59" s="2">
        <v>44242</v>
      </c>
      <c r="B59">
        <v>1456</v>
      </c>
      <c r="C59">
        <v>1705</v>
      </c>
      <c r="G59">
        <v>1</v>
      </c>
      <c r="H59">
        <v>1</v>
      </c>
      <c r="J59" s="3">
        <f t="shared" si="0"/>
        <v>44242</v>
      </c>
      <c r="K59">
        <f t="shared" si="1"/>
        <v>1456</v>
      </c>
      <c r="L59">
        <f t="shared" si="6"/>
        <v>249</v>
      </c>
      <c r="M59">
        <f t="shared" si="7"/>
        <v>1705</v>
      </c>
      <c r="P59" s="3">
        <f t="shared" ca="1" si="2"/>
        <v>44711</v>
      </c>
      <c r="Q59">
        <f t="shared" ca="1" si="15"/>
        <v>24140.236133506292</v>
      </c>
      <c r="R59">
        <f t="shared" ca="1" si="15"/>
        <v>40030.951805493532</v>
      </c>
      <c r="T59">
        <f t="shared" ca="1" si="3"/>
        <v>1.6582667867913339</v>
      </c>
      <c r="V59" s="3">
        <f t="shared" ca="1" si="4"/>
        <v>44711</v>
      </c>
      <c r="W59">
        <f t="shared" ca="1" si="5"/>
        <v>0.97785747787512867</v>
      </c>
    </row>
    <row r="60" spans="1:23" x14ac:dyDescent="0.25">
      <c r="A60" s="2">
        <v>44249</v>
      </c>
      <c r="B60">
        <v>1519</v>
      </c>
      <c r="C60">
        <v>1839</v>
      </c>
      <c r="G60">
        <v>1</v>
      </c>
      <c r="H60">
        <v>1</v>
      </c>
      <c r="J60" s="3">
        <f t="shared" si="0"/>
        <v>44249</v>
      </c>
      <c r="K60">
        <f t="shared" si="1"/>
        <v>1519</v>
      </c>
      <c r="L60">
        <f t="shared" si="6"/>
        <v>320</v>
      </c>
      <c r="M60">
        <f t="shared" si="7"/>
        <v>1839</v>
      </c>
      <c r="P60" s="3">
        <f t="shared" ca="1" si="2"/>
        <v>44718</v>
      </c>
      <c r="Q60">
        <f t="shared" ca="1" si="15"/>
        <v>24502.48603669658</v>
      </c>
      <c r="R60">
        <f t="shared" ca="1" si="15"/>
        <v>40725.332858919035</v>
      </c>
      <c r="T60">
        <f t="shared" ca="1" si="3"/>
        <v>1.6620898303105254</v>
      </c>
      <c r="V60" s="3">
        <f t="shared" ca="1" si="4"/>
        <v>44718</v>
      </c>
      <c r="W60">
        <f t="shared" ca="1" si="5"/>
        <v>0.98011187488968687</v>
      </c>
    </row>
    <row r="61" spans="1:23" x14ac:dyDescent="0.25">
      <c r="A61" s="2">
        <v>44256</v>
      </c>
      <c r="B61">
        <v>1633</v>
      </c>
      <c r="C61">
        <v>2004</v>
      </c>
      <c r="G61">
        <v>1</v>
      </c>
      <c r="H61">
        <v>1</v>
      </c>
      <c r="J61" s="3">
        <f t="shared" si="0"/>
        <v>44256</v>
      </c>
      <c r="K61">
        <f t="shared" si="1"/>
        <v>1633</v>
      </c>
      <c r="L61">
        <f t="shared" si="6"/>
        <v>371</v>
      </c>
      <c r="M61">
        <f t="shared" si="7"/>
        <v>2004</v>
      </c>
      <c r="P61" s="3">
        <f t="shared" ca="1" si="2"/>
        <v>44725</v>
      </c>
      <c r="Q61">
        <f t="shared" ca="1" si="15"/>
        <v>24854.625504386589</v>
      </c>
      <c r="R61">
        <f t="shared" ca="1" si="15"/>
        <v>41365.903733772131</v>
      </c>
      <c r="T61">
        <f t="shared" ca="1" si="3"/>
        <v>1.6643141022773194</v>
      </c>
      <c r="V61" s="3">
        <f t="shared" ca="1" si="4"/>
        <v>44725</v>
      </c>
      <c r="W61">
        <f t="shared" ca="1" si="5"/>
        <v>0.98142349796076467</v>
      </c>
    </row>
    <row r="62" spans="1:23" x14ac:dyDescent="0.25">
      <c r="A62" s="2">
        <v>44263</v>
      </c>
      <c r="B62">
        <v>1539</v>
      </c>
      <c r="C62">
        <v>2010</v>
      </c>
      <c r="G62">
        <v>1</v>
      </c>
      <c r="H62">
        <v>1</v>
      </c>
      <c r="J62" s="3">
        <f t="shared" si="0"/>
        <v>44263</v>
      </c>
      <c r="K62">
        <f t="shared" si="1"/>
        <v>1539</v>
      </c>
      <c r="L62">
        <f t="shared" si="6"/>
        <v>471</v>
      </c>
      <c r="M62">
        <f t="shared" si="7"/>
        <v>2010</v>
      </c>
      <c r="P62" s="3">
        <f t="shared" ca="1" si="2"/>
        <v>44732</v>
      </c>
      <c r="Q62">
        <f t="shared" ca="1" si="15"/>
        <v>25247.323795417204</v>
      </c>
      <c r="R62">
        <f t="shared" ca="1" si="15"/>
        <v>42014.165570467128</v>
      </c>
      <c r="T62">
        <f t="shared" ca="1" si="3"/>
        <v>1.6641037248507653</v>
      </c>
      <c r="V62" s="3">
        <f t="shared" ca="1" si="4"/>
        <v>44732</v>
      </c>
      <c r="W62">
        <f t="shared" ca="1" si="5"/>
        <v>0.98129944123999413</v>
      </c>
    </row>
    <row r="63" spans="1:23" x14ac:dyDescent="0.25">
      <c r="A63" s="2">
        <v>44270</v>
      </c>
      <c r="B63">
        <v>1409</v>
      </c>
      <c r="C63">
        <v>1890</v>
      </c>
      <c r="G63">
        <v>1</v>
      </c>
      <c r="H63">
        <v>1</v>
      </c>
      <c r="J63" s="3">
        <f t="shared" si="0"/>
        <v>44270</v>
      </c>
      <c r="K63">
        <f t="shared" si="1"/>
        <v>1409</v>
      </c>
      <c r="L63">
        <f t="shared" si="6"/>
        <v>481</v>
      </c>
      <c r="M63">
        <f t="shared" si="7"/>
        <v>1890</v>
      </c>
      <c r="P63" s="3">
        <f t="shared" ca="1" si="2"/>
        <v>44739</v>
      </c>
      <c r="Q63">
        <f t="shared" ca="1" si="15"/>
        <v>25643.759585567346</v>
      </c>
      <c r="R63">
        <f t="shared" ca="1" si="15"/>
        <v>42735.402921830959</v>
      </c>
      <c r="T63">
        <f t="shared" ca="1" si="3"/>
        <v>1.6665030250042985</v>
      </c>
      <c r="V63" s="3">
        <f t="shared" ca="1" si="4"/>
        <v>44739</v>
      </c>
      <c r="W63">
        <f t="shared" ca="1" si="5"/>
        <v>0.98271427606361084</v>
      </c>
    </row>
    <row r="64" spans="1:23" x14ac:dyDescent="0.25">
      <c r="A64" s="2">
        <v>44277</v>
      </c>
      <c r="B64">
        <v>1158</v>
      </c>
      <c r="C64">
        <v>1657</v>
      </c>
      <c r="G64">
        <v>1</v>
      </c>
      <c r="H64">
        <v>1</v>
      </c>
      <c r="J64" s="3">
        <f t="shared" si="0"/>
        <v>44277</v>
      </c>
      <c r="K64">
        <f t="shared" si="1"/>
        <v>1158</v>
      </c>
      <c r="L64">
        <f t="shared" si="6"/>
        <v>499</v>
      </c>
      <c r="M64">
        <f t="shared" si="7"/>
        <v>1657</v>
      </c>
      <c r="P64" s="3">
        <f t="shared" ca="1" si="2"/>
        <v>44746</v>
      </c>
      <c r="Q64">
        <f t="shared" ca="1" si="15"/>
        <v>25998.106879111656</v>
      </c>
      <c r="R64">
        <f t="shared" ca="1" si="15"/>
        <v>43330.323996385356</v>
      </c>
      <c r="T64">
        <f t="shared" ca="1" si="3"/>
        <v>1.6666722772495171</v>
      </c>
      <c r="V64" s="3">
        <f t="shared" ca="1" si="4"/>
        <v>44746</v>
      </c>
      <c r="W64">
        <f t="shared" ca="1" si="5"/>
        <v>0.98281408182161822</v>
      </c>
    </row>
    <row r="65" spans="1:23" x14ac:dyDescent="0.25">
      <c r="A65" s="2">
        <v>44284</v>
      </c>
      <c r="B65">
        <v>1057</v>
      </c>
      <c r="C65">
        <v>1640</v>
      </c>
      <c r="G65">
        <v>1</v>
      </c>
      <c r="H65">
        <v>1</v>
      </c>
      <c r="J65" s="3">
        <f t="shared" si="0"/>
        <v>44284</v>
      </c>
      <c r="K65">
        <f t="shared" si="1"/>
        <v>1057</v>
      </c>
      <c r="L65">
        <f t="shared" si="6"/>
        <v>583</v>
      </c>
      <c r="M65">
        <f t="shared" si="7"/>
        <v>1640</v>
      </c>
      <c r="P65" s="3">
        <f t="shared" ca="1" si="2"/>
        <v>44753</v>
      </c>
      <c r="Q65">
        <f t="shared" ca="1" si="15"/>
        <v>26367.161669733898</v>
      </c>
      <c r="R65">
        <f t="shared" ca="1" si="15"/>
        <v>43989.403635962175</v>
      </c>
      <c r="T65">
        <f t="shared" ca="1" si="3"/>
        <v>1.6683404981908363</v>
      </c>
      <c r="V65" s="3">
        <f t="shared" ca="1" si="4"/>
        <v>44753</v>
      </c>
      <c r="W65">
        <f t="shared" ca="1" si="5"/>
        <v>0.98379780912967907</v>
      </c>
    </row>
    <row r="66" spans="1:23" x14ac:dyDescent="0.25">
      <c r="A66" s="2">
        <v>44291</v>
      </c>
      <c r="B66">
        <v>888</v>
      </c>
      <c r="C66">
        <v>1417</v>
      </c>
      <c r="G66">
        <v>1</v>
      </c>
      <c r="H66">
        <v>1</v>
      </c>
      <c r="J66" s="3">
        <f t="shared" si="0"/>
        <v>44291</v>
      </c>
      <c r="K66">
        <f t="shared" si="1"/>
        <v>888</v>
      </c>
      <c r="L66">
        <f t="shared" si="6"/>
        <v>529</v>
      </c>
      <c r="M66">
        <f t="shared" si="7"/>
        <v>1417</v>
      </c>
      <c r="P66" s="3">
        <f t="shared" ca="1" si="2"/>
        <v>44760</v>
      </c>
      <c r="Q66">
        <f t="shared" ca="1" si="15"/>
        <v>26767.963559958531</v>
      </c>
      <c r="R66">
        <f t="shared" ca="1" si="15"/>
        <v>44774.506898180334</v>
      </c>
      <c r="T66">
        <f t="shared" ca="1" si="3"/>
        <v>1.6726900721412108</v>
      </c>
      <c r="V66" s="3">
        <f t="shared" ca="1" si="4"/>
        <v>44760</v>
      </c>
      <c r="W66">
        <f t="shared" ca="1" si="5"/>
        <v>0.98636269401239107</v>
      </c>
    </row>
    <row r="67" spans="1:23" x14ac:dyDescent="0.25">
      <c r="A67" s="2">
        <v>44298</v>
      </c>
      <c r="B67">
        <v>784</v>
      </c>
      <c r="C67">
        <v>1263</v>
      </c>
      <c r="G67">
        <v>1</v>
      </c>
      <c r="H67">
        <v>1</v>
      </c>
      <c r="J67" s="3">
        <f t="shared" si="0"/>
        <v>44298</v>
      </c>
      <c r="K67">
        <f t="shared" si="1"/>
        <v>784</v>
      </c>
      <c r="L67">
        <f t="shared" si="6"/>
        <v>479</v>
      </c>
      <c r="M67">
        <f t="shared" si="7"/>
        <v>1263</v>
      </c>
      <c r="P67" s="3">
        <f t="shared" ca="1" si="2"/>
        <v>44767</v>
      </c>
      <c r="Q67">
        <f t="shared" ca="1" si="15"/>
        <v>27199.46546865195</v>
      </c>
      <c r="R67">
        <f t="shared" ca="1" si="15"/>
        <v>45468.157783191855</v>
      </c>
      <c r="T67">
        <f t="shared" ca="1" si="3"/>
        <v>1.6716562991134889</v>
      </c>
      <c r="V67" s="3">
        <f t="shared" ca="1" si="4"/>
        <v>44767</v>
      </c>
      <c r="W67">
        <f t="shared" ca="1" si="5"/>
        <v>0.98575309205109296</v>
      </c>
    </row>
    <row r="68" spans="1:23" x14ac:dyDescent="0.25">
      <c r="A68" s="2">
        <v>44305</v>
      </c>
      <c r="B68">
        <v>677</v>
      </c>
      <c r="C68">
        <v>1229</v>
      </c>
      <c r="G68">
        <v>1</v>
      </c>
      <c r="H68">
        <v>1</v>
      </c>
      <c r="J68" s="3">
        <f t="shared" si="0"/>
        <v>44305</v>
      </c>
      <c r="K68">
        <f t="shared" si="1"/>
        <v>677</v>
      </c>
      <c r="L68">
        <f t="shared" si="6"/>
        <v>552</v>
      </c>
      <c r="M68">
        <f t="shared" si="7"/>
        <v>1229</v>
      </c>
      <c r="P68" s="3">
        <f t="shared" ca="1" si="2"/>
        <v>44774</v>
      </c>
      <c r="Q68">
        <f t="shared" ca="1" si="15"/>
        <v>27620.747148530936</v>
      </c>
      <c r="R68">
        <f t="shared" ca="1" si="15"/>
        <v>46207.338970314217</v>
      </c>
      <c r="T68">
        <f t="shared" ca="1" si="3"/>
        <v>1.6729213993319454</v>
      </c>
      <c r="V68" s="3">
        <f t="shared" ca="1" si="4"/>
        <v>44774</v>
      </c>
      <c r="W68">
        <f t="shared" ca="1" si="5"/>
        <v>0.98649910452552292</v>
      </c>
    </row>
    <row r="69" spans="1:23" x14ac:dyDescent="0.25">
      <c r="A69" s="2">
        <v>44312</v>
      </c>
      <c r="B69">
        <v>653</v>
      </c>
      <c r="C69">
        <v>1215</v>
      </c>
      <c r="G69">
        <v>1</v>
      </c>
      <c r="H69">
        <v>1</v>
      </c>
      <c r="J69" s="3">
        <f t="shared" si="0"/>
        <v>44312</v>
      </c>
      <c r="K69">
        <f t="shared" si="1"/>
        <v>653</v>
      </c>
      <c r="L69">
        <f t="shared" si="6"/>
        <v>562</v>
      </c>
      <c r="M69">
        <f t="shared" si="7"/>
        <v>1215</v>
      </c>
      <c r="P69" s="3">
        <f t="shared" ca="1" si="2"/>
        <v>44781</v>
      </c>
      <c r="Q69">
        <f t="shared" ca="1" si="15"/>
        <v>28018.784327072815</v>
      </c>
      <c r="R69">
        <f t="shared" ca="1" si="15"/>
        <v>46859.076053316421</v>
      </c>
      <c r="T69">
        <f t="shared" ca="1" si="3"/>
        <v>1.672416458412844</v>
      </c>
      <c r="V69" s="3">
        <f t="shared" ca="1" si="4"/>
        <v>44781</v>
      </c>
      <c r="W69">
        <f t="shared" ca="1" si="5"/>
        <v>0.98620134770040802</v>
      </c>
    </row>
    <row r="70" spans="1:23" x14ac:dyDescent="0.25">
      <c r="A70" s="2">
        <v>44319</v>
      </c>
      <c r="B70">
        <v>555</v>
      </c>
      <c r="C70">
        <v>1115</v>
      </c>
      <c r="G70">
        <v>1</v>
      </c>
      <c r="H70">
        <v>1</v>
      </c>
      <c r="J70" s="3">
        <f t="shared" si="0"/>
        <v>44319</v>
      </c>
      <c r="K70">
        <f t="shared" si="1"/>
        <v>555</v>
      </c>
      <c r="L70">
        <f t="shared" si="6"/>
        <v>560</v>
      </c>
      <c r="M70">
        <f t="shared" si="7"/>
        <v>1115</v>
      </c>
      <c r="P70" s="3">
        <f t="shared" ca="1" si="2"/>
        <v>44788</v>
      </c>
      <c r="Q70">
        <f t="shared" ca="1" si="15"/>
        <v>28445.136553250824</v>
      </c>
      <c r="R70">
        <f t="shared" ca="1" si="15"/>
        <v>47621.945581446278</v>
      </c>
      <c r="T70">
        <f t="shared" ca="1" si="3"/>
        <v>1.6741682885682563</v>
      </c>
      <c r="V70" s="3">
        <f t="shared" ca="1" si="4"/>
        <v>44788</v>
      </c>
      <c r="W70">
        <f t="shared" ca="1" si="5"/>
        <v>0.98723437823028537</v>
      </c>
    </row>
    <row r="71" spans="1:23" x14ac:dyDescent="0.25">
      <c r="A71" s="2">
        <v>44326</v>
      </c>
      <c r="B71">
        <v>520</v>
      </c>
      <c r="C71">
        <v>1134</v>
      </c>
      <c r="G71">
        <v>1</v>
      </c>
      <c r="H71">
        <v>1</v>
      </c>
      <c r="J71" s="3">
        <f t="shared" si="0"/>
        <v>44326</v>
      </c>
      <c r="K71">
        <f t="shared" si="1"/>
        <v>520</v>
      </c>
      <c r="L71">
        <f t="shared" si="6"/>
        <v>614</v>
      </c>
      <c r="M71">
        <f t="shared" si="7"/>
        <v>1134</v>
      </c>
      <c r="P71" s="3">
        <f t="shared" ca="1" si="2"/>
        <v>44795</v>
      </c>
      <c r="Q71">
        <f t="shared" ca="1" si="15"/>
        <v>28858.107657195073</v>
      </c>
      <c r="R71">
        <f t="shared" ca="1" si="15"/>
        <v>48310.390541144145</v>
      </c>
      <c r="T71">
        <f t="shared" ca="1" si="3"/>
        <v>1.6740664743171099</v>
      </c>
      <c r="V71" s="3">
        <f t="shared" ca="1" si="4"/>
        <v>44795</v>
      </c>
      <c r="W71">
        <f t="shared" ca="1" si="5"/>
        <v>0.98717433974454183</v>
      </c>
    </row>
    <row r="72" spans="1:23" x14ac:dyDescent="0.25">
      <c r="A72" s="2">
        <v>44333</v>
      </c>
      <c r="B72">
        <v>506</v>
      </c>
      <c r="C72">
        <v>1070</v>
      </c>
      <c r="G72">
        <v>1</v>
      </c>
      <c r="H72">
        <v>1</v>
      </c>
      <c r="J72" s="3">
        <f t="shared" si="0"/>
        <v>44333</v>
      </c>
      <c r="K72">
        <f t="shared" si="1"/>
        <v>506</v>
      </c>
      <c r="L72">
        <f t="shared" si="6"/>
        <v>564</v>
      </c>
      <c r="M72">
        <f t="shared" si="7"/>
        <v>1070</v>
      </c>
      <c r="P72" s="3">
        <f t="shared" ca="1" si="2"/>
        <v>44802</v>
      </c>
      <c r="Q72">
        <f t="shared" ca="1" si="15"/>
        <v>29203.586241562072</v>
      </c>
      <c r="R72">
        <f t="shared" ca="1" si="15"/>
        <v>48956.674438397757</v>
      </c>
      <c r="T72">
        <f t="shared" ca="1" si="3"/>
        <v>1.6763925510190734</v>
      </c>
      <c r="V72" s="3">
        <f t="shared" ca="1" si="4"/>
        <v>44802</v>
      </c>
      <c r="W72">
        <f t="shared" ca="1" si="5"/>
        <v>0.98854599568992041</v>
      </c>
    </row>
    <row r="73" spans="1:23" x14ac:dyDescent="0.25">
      <c r="A73" s="2">
        <v>44340</v>
      </c>
      <c r="B73">
        <v>453</v>
      </c>
      <c r="C73">
        <v>1062</v>
      </c>
      <c r="D73" t="s">
        <v>165</v>
      </c>
      <c r="G73">
        <v>1</v>
      </c>
      <c r="H73">
        <v>1</v>
      </c>
      <c r="J73" s="3">
        <f t="shared" ref="J73:J136" si="16">A73</f>
        <v>44340</v>
      </c>
      <c r="K73">
        <f t="shared" ref="K73:K136" si="17">B73*G73</f>
        <v>453</v>
      </c>
      <c r="L73">
        <f t="shared" si="6"/>
        <v>609</v>
      </c>
      <c r="M73">
        <f t="shared" si="7"/>
        <v>1062</v>
      </c>
      <c r="P73" s="3">
        <f t="shared" ref="P73:P136" ca="1" si="18">OFFSET(A140,$D$2,0)</f>
        <v>44809</v>
      </c>
      <c r="Q73">
        <f t="shared" ca="1" si="15"/>
        <v>29658.189411691579</v>
      </c>
      <c r="R73">
        <f t="shared" ca="1" si="15"/>
        <v>49634.586631981037</v>
      </c>
      <c r="T73">
        <f t="shared" ref="T73:T136" ca="1" si="19">R73/$Q73</f>
        <v>1.6735541722723823</v>
      </c>
      <c r="V73" s="3">
        <f t="shared" ref="V73:V136" ca="1" si="20">P73</f>
        <v>44809</v>
      </c>
      <c r="W73">
        <f t="shared" ref="W73:W136" ca="1" si="21">T73/OFFSET(T$9, $E$2-1,0)</f>
        <v>0.9868722421632854</v>
      </c>
    </row>
    <row r="74" spans="1:23" x14ac:dyDescent="0.25">
      <c r="A74" s="2">
        <v>44347</v>
      </c>
      <c r="B74">
        <v>400</v>
      </c>
      <c r="C74">
        <v>1043</v>
      </c>
      <c r="G74">
        <v>1</v>
      </c>
      <c r="H74">
        <v>1</v>
      </c>
      <c r="J74" s="3">
        <f t="shared" si="16"/>
        <v>44347</v>
      </c>
      <c r="K74">
        <f t="shared" si="17"/>
        <v>400</v>
      </c>
      <c r="L74">
        <f t="shared" ref="L74:L137" si="22">(C74-B74)*H74</f>
        <v>643</v>
      </c>
      <c r="M74">
        <f t="shared" ref="M74:M137" si="23">SUM(K74:L74)</f>
        <v>1043</v>
      </c>
      <c r="P74" s="3">
        <f t="shared" ca="1" si="18"/>
        <v>44816</v>
      </c>
      <c r="Q74">
        <f t="shared" ref="Q74:R89" ca="1" si="24">OFFSET(K141,$D$2,0)+Q73</f>
        <v>30034.38086728294</v>
      </c>
      <c r="R74">
        <f t="shared" ca="1" si="24"/>
        <v>50357.282086411498</v>
      </c>
      <c r="T74">
        <f t="shared" ca="1" si="19"/>
        <v>1.6766545749330464</v>
      </c>
      <c r="V74" s="3">
        <f t="shared" ca="1" si="20"/>
        <v>44816</v>
      </c>
      <c r="W74">
        <f t="shared" ca="1" si="21"/>
        <v>0.98870050764523509</v>
      </c>
    </row>
    <row r="75" spans="1:23" x14ac:dyDescent="0.25">
      <c r="A75" s="2">
        <v>44354</v>
      </c>
      <c r="B75">
        <v>391</v>
      </c>
      <c r="C75">
        <v>100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6"/>
        <v>44354</v>
      </c>
      <c r="K75">
        <f t="shared" si="17"/>
        <v>391</v>
      </c>
      <c r="L75">
        <f t="shared" si="22"/>
        <v>609</v>
      </c>
      <c r="M75">
        <f t="shared" si="23"/>
        <v>1000</v>
      </c>
      <c r="P75" s="3">
        <f t="shared" ca="1" si="18"/>
        <v>44823</v>
      </c>
      <c r="Q75">
        <f t="shared" ca="1" si="24"/>
        <v>30491.487416820481</v>
      </c>
      <c r="R75">
        <f t="shared" ca="1" si="24"/>
        <v>51066.319073835024</v>
      </c>
      <c r="T75">
        <f t="shared" ca="1" si="19"/>
        <v>1.6747729743634789</v>
      </c>
      <c r="V75" s="3">
        <f t="shared" ca="1" si="20"/>
        <v>44823</v>
      </c>
      <c r="W75">
        <f t="shared" ca="1" si="21"/>
        <v>0.9875909532587025</v>
      </c>
    </row>
    <row r="76" spans="1:23" x14ac:dyDescent="0.25">
      <c r="A76" s="2">
        <v>44361</v>
      </c>
      <c r="B76">
        <v>426</v>
      </c>
      <c r="C76">
        <v>1085</v>
      </c>
      <c r="D76">
        <f t="shared" ref="D76:D139" si="25">B76</f>
        <v>426</v>
      </c>
      <c r="E76">
        <v>730</v>
      </c>
      <c r="G76">
        <v>1</v>
      </c>
      <c r="H76">
        <v>1</v>
      </c>
      <c r="J76" s="3">
        <f t="shared" si="16"/>
        <v>44361</v>
      </c>
      <c r="K76">
        <f t="shared" si="17"/>
        <v>426</v>
      </c>
      <c r="L76">
        <f t="shared" si="22"/>
        <v>659</v>
      </c>
      <c r="M76">
        <f t="shared" si="23"/>
        <v>1085</v>
      </c>
      <c r="P76" s="3">
        <f t="shared" ca="1" si="18"/>
        <v>44830</v>
      </c>
      <c r="Q76">
        <f t="shared" ca="1" si="24"/>
        <v>30966.266774123906</v>
      </c>
      <c r="R76">
        <f t="shared" ca="1" si="24"/>
        <v>51804.042374671568</v>
      </c>
      <c r="T76">
        <f t="shared" ca="1" si="19"/>
        <v>1.6729185585251163</v>
      </c>
      <c r="V76" s="3">
        <f t="shared" ca="1" si="20"/>
        <v>44830</v>
      </c>
      <c r="W76">
        <f t="shared" ca="1" si="21"/>
        <v>0.98649742934018891</v>
      </c>
    </row>
    <row r="77" spans="1:23" x14ac:dyDescent="0.25">
      <c r="A77" s="2">
        <v>44368</v>
      </c>
      <c r="B77">
        <v>374</v>
      </c>
      <c r="C77">
        <v>1066</v>
      </c>
      <c r="D77">
        <f t="shared" si="25"/>
        <v>374</v>
      </c>
      <c r="E77">
        <f t="shared" ref="E77:E108" si="26">E76/uvax_factor</f>
        <v>725.64612326043732</v>
      </c>
      <c r="G77">
        <f t="shared" ref="G77:H92" si="27">G76*B$2</f>
        <v>1.006</v>
      </c>
      <c r="H77">
        <f t="shared" si="27"/>
        <v>0.9972031328761235</v>
      </c>
      <c r="J77" s="3">
        <f t="shared" si="16"/>
        <v>44368</v>
      </c>
      <c r="K77">
        <f t="shared" si="17"/>
        <v>376.24400000000003</v>
      </c>
      <c r="L77">
        <f t="shared" si="22"/>
        <v>690.06456795027748</v>
      </c>
      <c r="M77">
        <f t="shared" si="23"/>
        <v>1066.3085679502774</v>
      </c>
      <c r="P77" s="3">
        <f t="shared" ca="1" si="18"/>
        <v>44837</v>
      </c>
      <c r="Q77">
        <f t="shared" ca="1" si="24"/>
        <v>31497.965905697256</v>
      </c>
      <c r="R77">
        <f t="shared" ca="1" si="24"/>
        <v>52553.754293793427</v>
      </c>
      <c r="T77">
        <f t="shared" ca="1" si="19"/>
        <v>1.6684808933737421</v>
      </c>
      <c r="V77" s="3">
        <f t="shared" ca="1" si="20"/>
        <v>44837</v>
      </c>
      <c r="W77">
        <f t="shared" ca="1" si="21"/>
        <v>0.98388059826864971</v>
      </c>
    </row>
    <row r="78" spans="1:23" x14ac:dyDescent="0.25">
      <c r="A78" s="2">
        <v>44375</v>
      </c>
      <c r="B78">
        <v>337</v>
      </c>
      <c r="C78">
        <v>979</v>
      </c>
      <c r="D78">
        <f t="shared" si="25"/>
        <v>337</v>
      </c>
      <c r="E78">
        <f t="shared" si="26"/>
        <v>721.31821397657779</v>
      </c>
      <c r="G78">
        <f t="shared" si="27"/>
        <v>1.0120359999999999</v>
      </c>
      <c r="H78">
        <f t="shared" si="27"/>
        <v>0.99441408821795563</v>
      </c>
      <c r="J78" s="3">
        <f t="shared" si="16"/>
        <v>44375</v>
      </c>
      <c r="K78">
        <f t="shared" si="17"/>
        <v>341.05613199999999</v>
      </c>
      <c r="L78">
        <f t="shared" si="22"/>
        <v>638.41384463592749</v>
      </c>
      <c r="M78">
        <f t="shared" si="23"/>
        <v>979.46997663592742</v>
      </c>
      <c r="P78" s="3">
        <f t="shared" ca="1" si="18"/>
        <v>44844</v>
      </c>
      <c r="Q78">
        <f t="shared" ca="1" si="24"/>
        <v>32010.190430095521</v>
      </c>
      <c r="R78">
        <f t="shared" ca="1" si="24"/>
        <v>53285.708192534956</v>
      </c>
      <c r="T78">
        <f t="shared" ca="1" si="19"/>
        <v>1.6646482722088556</v>
      </c>
      <c r="V78" s="3">
        <f t="shared" ca="1" si="20"/>
        <v>44844</v>
      </c>
      <c r="W78">
        <f t="shared" ca="1" si="21"/>
        <v>0.98162055344606813</v>
      </c>
    </row>
    <row r="79" spans="1:23" x14ac:dyDescent="0.25">
      <c r="A79" s="2">
        <v>44382</v>
      </c>
      <c r="B79">
        <v>386</v>
      </c>
      <c r="C79">
        <v>1009</v>
      </c>
      <c r="D79">
        <f t="shared" si="25"/>
        <v>386</v>
      </c>
      <c r="E79">
        <f t="shared" si="26"/>
        <v>717.01611727294016</v>
      </c>
      <c r="G79">
        <f t="shared" si="27"/>
        <v>1.0181082159999999</v>
      </c>
      <c r="H79">
        <f t="shared" si="27"/>
        <v>0.99163284414709918</v>
      </c>
      <c r="J79" s="3">
        <f t="shared" si="16"/>
        <v>44382</v>
      </c>
      <c r="K79">
        <f t="shared" si="17"/>
        <v>392.98977137599996</v>
      </c>
      <c r="L79">
        <f t="shared" si="22"/>
        <v>617.78726190364284</v>
      </c>
      <c r="M79">
        <f t="shared" si="23"/>
        <v>1010.7770332796429</v>
      </c>
      <c r="P79" s="3">
        <f t="shared" ca="1" si="18"/>
        <v>44851</v>
      </c>
      <c r="Q79">
        <f t="shared" ca="1" si="24"/>
        <v>32493.56719455334</v>
      </c>
      <c r="R79">
        <f t="shared" ca="1" si="24"/>
        <v>54058.357198941703</v>
      </c>
      <c r="T79">
        <f t="shared" ca="1" si="19"/>
        <v>1.6636633606667572</v>
      </c>
      <c r="V79" s="3">
        <f t="shared" ca="1" si="20"/>
        <v>44851</v>
      </c>
      <c r="W79">
        <f t="shared" ca="1" si="21"/>
        <v>0.98103976444145324</v>
      </c>
    </row>
    <row r="80" spans="1:23" x14ac:dyDescent="0.25">
      <c r="A80" s="2">
        <v>44389</v>
      </c>
      <c r="B80">
        <v>364</v>
      </c>
      <c r="C80">
        <v>1088</v>
      </c>
      <c r="D80">
        <f t="shared" si="25"/>
        <v>364</v>
      </c>
      <c r="E80">
        <f t="shared" si="26"/>
        <v>712.73967919775362</v>
      </c>
      <c r="G80">
        <f t="shared" si="27"/>
        <v>1.024216865296</v>
      </c>
      <c r="H80">
        <f t="shared" si="27"/>
        <v>0.988859378846348</v>
      </c>
      <c r="J80" s="3">
        <f t="shared" si="16"/>
        <v>44389</v>
      </c>
      <c r="K80">
        <f t="shared" si="17"/>
        <v>372.81493896774401</v>
      </c>
      <c r="L80">
        <f t="shared" si="22"/>
        <v>715.93419028475591</v>
      </c>
      <c r="M80">
        <f t="shared" si="23"/>
        <v>1088.7491292524999</v>
      </c>
      <c r="P80" s="3">
        <f t="shared" ca="1" si="18"/>
        <v>44858</v>
      </c>
      <c r="Q80">
        <f t="shared" ca="1" si="24"/>
        <v>32935.498201590693</v>
      </c>
      <c r="R80">
        <f t="shared" ca="1" si="24"/>
        <v>54788.681472062941</v>
      </c>
      <c r="T80">
        <f t="shared" ca="1" si="19"/>
        <v>1.66351458042972</v>
      </c>
      <c r="V80" s="3">
        <f t="shared" ca="1" si="20"/>
        <v>44858</v>
      </c>
      <c r="W80">
        <f t="shared" ca="1" si="21"/>
        <v>0.98095203074956139</v>
      </c>
    </row>
    <row r="81" spans="1:23" x14ac:dyDescent="0.25">
      <c r="A81" s="2">
        <v>44396</v>
      </c>
      <c r="B81">
        <v>326</v>
      </c>
      <c r="C81">
        <v>1007</v>
      </c>
      <c r="D81">
        <f t="shared" si="25"/>
        <v>326</v>
      </c>
      <c r="E81">
        <f t="shared" si="26"/>
        <v>708.48874671744898</v>
      </c>
      <c r="G81">
        <f t="shared" si="27"/>
        <v>1.030362166487776</v>
      </c>
      <c r="H81">
        <f t="shared" si="27"/>
        <v>0.98609367055951569</v>
      </c>
      <c r="J81" s="3">
        <f t="shared" si="16"/>
        <v>44396</v>
      </c>
      <c r="K81">
        <f t="shared" si="17"/>
        <v>335.89806627501497</v>
      </c>
      <c r="L81">
        <f t="shared" si="22"/>
        <v>671.52978965103023</v>
      </c>
      <c r="M81">
        <f t="shared" si="23"/>
        <v>1007.4278559260451</v>
      </c>
      <c r="P81" s="3">
        <f t="shared" ca="1" si="18"/>
        <v>44865</v>
      </c>
      <c r="Q81">
        <f t="shared" ca="1" si="24"/>
        <v>33384.695838889093</v>
      </c>
      <c r="R81">
        <f t="shared" ca="1" si="24"/>
        <v>55480.99859915235</v>
      </c>
      <c r="T81">
        <f t="shared" ca="1" si="19"/>
        <v>1.6618692249555786</v>
      </c>
      <c r="V81" s="3">
        <f t="shared" ca="1" si="20"/>
        <v>44865</v>
      </c>
      <c r="W81">
        <f t="shared" ca="1" si="21"/>
        <v>0.97998178689798843</v>
      </c>
    </row>
    <row r="82" spans="1:23" x14ac:dyDescent="0.25">
      <c r="A82" s="2">
        <v>44403</v>
      </c>
      <c r="B82">
        <v>345</v>
      </c>
      <c r="C82">
        <v>1139</v>
      </c>
      <c r="D82">
        <f t="shared" si="25"/>
        <v>345</v>
      </c>
      <c r="E82">
        <f t="shared" si="26"/>
        <v>704.26316771118184</v>
      </c>
      <c r="G82">
        <f t="shared" si="27"/>
        <v>1.0365443394867027</v>
      </c>
      <c r="H82">
        <f t="shared" si="27"/>
        <v>0.98333569759126505</v>
      </c>
      <c r="J82" s="3">
        <f t="shared" si="16"/>
        <v>44403</v>
      </c>
      <c r="K82">
        <f t="shared" si="17"/>
        <v>357.60779712291242</v>
      </c>
      <c r="L82">
        <f t="shared" si="22"/>
        <v>780.76854388746449</v>
      </c>
      <c r="M82">
        <f t="shared" si="23"/>
        <v>1138.376341010377</v>
      </c>
      <c r="P82" s="3">
        <f t="shared" ca="1" si="18"/>
        <v>44872</v>
      </c>
      <c r="Q82">
        <f t="shared" ca="1" si="24"/>
        <v>33796.351629815472</v>
      </c>
      <c r="R82">
        <f t="shared" ca="1" si="24"/>
        <v>56171.37940722971</v>
      </c>
      <c r="T82">
        <f t="shared" ca="1" si="19"/>
        <v>1.6620545324683735</v>
      </c>
      <c r="V82" s="3">
        <f t="shared" ca="1" si="20"/>
        <v>44872</v>
      </c>
      <c r="W82">
        <f t="shared" ca="1" si="21"/>
        <v>0.98009106022996151</v>
      </c>
    </row>
    <row r="83" spans="1:23" x14ac:dyDescent="0.25">
      <c r="A83" s="2">
        <v>44410</v>
      </c>
      <c r="B83">
        <v>349</v>
      </c>
      <c r="C83">
        <v>1003</v>
      </c>
      <c r="D83">
        <f t="shared" si="25"/>
        <v>349</v>
      </c>
      <c r="E83">
        <f t="shared" si="26"/>
        <v>700.06279096538947</v>
      </c>
      <c r="G83">
        <f t="shared" si="27"/>
        <v>1.0427636055236229</v>
      </c>
      <c r="H83">
        <f t="shared" si="27"/>
        <v>0.9805854383069379</v>
      </c>
      <c r="J83" s="3">
        <f t="shared" si="16"/>
        <v>44410</v>
      </c>
      <c r="K83">
        <f t="shared" si="17"/>
        <v>363.9244983277444</v>
      </c>
      <c r="L83">
        <f t="shared" si="22"/>
        <v>641.30287665273738</v>
      </c>
      <c r="M83">
        <f t="shared" si="23"/>
        <v>1005.2273749804817</v>
      </c>
      <c r="P83" s="3">
        <f t="shared" ca="1" si="18"/>
        <v>44879</v>
      </c>
      <c r="Q83">
        <f t="shared" ca="1" si="24"/>
        <v>34182.453810141189</v>
      </c>
      <c r="R83">
        <f t="shared" ca="1" si="24"/>
        <v>56873.647078604139</v>
      </c>
      <c r="T83">
        <f t="shared" ca="1" si="19"/>
        <v>1.6638257567609429</v>
      </c>
      <c r="V83" s="3">
        <f t="shared" ca="1" si="20"/>
        <v>44879</v>
      </c>
      <c r="W83">
        <f t="shared" ca="1" si="21"/>
        <v>0.9811355272200013</v>
      </c>
    </row>
    <row r="84" spans="1:23" x14ac:dyDescent="0.25">
      <c r="A84" s="2">
        <v>44417</v>
      </c>
      <c r="B84">
        <v>326</v>
      </c>
      <c r="C84">
        <v>1036</v>
      </c>
      <c r="D84">
        <f t="shared" si="25"/>
        <v>326</v>
      </c>
      <c r="E84">
        <f t="shared" si="26"/>
        <v>695.88746616837921</v>
      </c>
      <c r="G84">
        <f t="shared" si="27"/>
        <v>1.0490201871567646</v>
      </c>
      <c r="H84">
        <f t="shared" si="27"/>
        <v>0.97784287113238522</v>
      </c>
      <c r="J84" s="3">
        <f t="shared" si="16"/>
        <v>44417</v>
      </c>
      <c r="K84">
        <f t="shared" si="17"/>
        <v>341.98058101310528</v>
      </c>
      <c r="L84">
        <f t="shared" si="22"/>
        <v>694.26843850399348</v>
      </c>
      <c r="M84">
        <f t="shared" si="23"/>
        <v>1036.2490195170988</v>
      </c>
      <c r="P84" s="3">
        <f t="shared" ca="1" si="18"/>
        <v>44886</v>
      </c>
      <c r="Q84">
        <f t="shared" ca="1" si="24"/>
        <v>34616.292543100564</v>
      </c>
      <c r="R84">
        <f t="shared" ca="1" si="24"/>
        <v>57576.382210067764</v>
      </c>
      <c r="T84">
        <f t="shared" ca="1" si="19"/>
        <v>1.6632740822368459</v>
      </c>
      <c r="V84" s="3">
        <f t="shared" ca="1" si="20"/>
        <v>44886</v>
      </c>
      <c r="W84">
        <f t="shared" ca="1" si="21"/>
        <v>0.98081021222060649</v>
      </c>
    </row>
    <row r="85" spans="1:23" x14ac:dyDescent="0.25">
      <c r="A85" s="2">
        <v>44424</v>
      </c>
      <c r="B85">
        <v>293</v>
      </c>
      <c r="C85">
        <v>980</v>
      </c>
      <c r="D85">
        <f t="shared" si="25"/>
        <v>293</v>
      </c>
      <c r="E85">
        <f t="shared" si="26"/>
        <v>691.73704390494947</v>
      </c>
      <c r="G85">
        <f t="shared" si="27"/>
        <v>1.0553143082797052</v>
      </c>
      <c r="H85">
        <f t="shared" si="27"/>
        <v>0.97510797455379805</v>
      </c>
      <c r="J85" s="3">
        <f t="shared" si="16"/>
        <v>44424</v>
      </c>
      <c r="K85">
        <f t="shared" si="17"/>
        <v>309.20709232595362</v>
      </c>
      <c r="L85">
        <f t="shared" si="22"/>
        <v>669.89917851845928</v>
      </c>
      <c r="M85">
        <f t="shared" si="23"/>
        <v>979.10627084441285</v>
      </c>
      <c r="P85" s="3">
        <f t="shared" ca="1" si="18"/>
        <v>44893</v>
      </c>
      <c r="Q85">
        <f t="shared" ca="1" si="24"/>
        <v>35076.368339072702</v>
      </c>
      <c r="R85">
        <f t="shared" ca="1" si="24"/>
        <v>58340.19690738077</v>
      </c>
      <c r="T85">
        <f t="shared" ca="1" si="19"/>
        <v>1.6632336718392176</v>
      </c>
      <c r="V85" s="3">
        <f t="shared" ca="1" si="20"/>
        <v>44893</v>
      </c>
      <c r="W85">
        <f t="shared" ca="1" si="21"/>
        <v>0.98078638275612018</v>
      </c>
    </row>
    <row r="86" spans="1:23" x14ac:dyDescent="0.25">
      <c r="A86" s="2">
        <v>44431</v>
      </c>
      <c r="B86">
        <v>295</v>
      </c>
      <c r="C86">
        <v>1001</v>
      </c>
      <c r="D86">
        <f t="shared" si="25"/>
        <v>295</v>
      </c>
      <c r="E86">
        <f t="shared" si="26"/>
        <v>687.6113756510432</v>
      </c>
      <c r="G86">
        <f t="shared" si="27"/>
        <v>1.0616461941293833</v>
      </c>
      <c r="H86">
        <f t="shared" si="27"/>
        <v>0.97238072711753876</v>
      </c>
      <c r="J86" s="3">
        <f t="shared" si="16"/>
        <v>44431</v>
      </c>
      <c r="K86">
        <f t="shared" si="17"/>
        <v>313.1856272681681</v>
      </c>
      <c r="L86">
        <f t="shared" si="22"/>
        <v>686.50079334498241</v>
      </c>
      <c r="M86">
        <f t="shared" si="23"/>
        <v>999.68642061315052</v>
      </c>
      <c r="P86" s="3">
        <f t="shared" ca="1" si="18"/>
        <v>44900</v>
      </c>
      <c r="Q86">
        <f t="shared" ca="1" si="24"/>
        <v>35555.055146353137</v>
      </c>
      <c r="R86">
        <f t="shared" ca="1" si="24"/>
        <v>59106.711369869219</v>
      </c>
      <c r="T86">
        <f t="shared" ca="1" si="19"/>
        <v>1.6623996539049599</v>
      </c>
      <c r="V86" s="3">
        <f t="shared" ca="1" si="20"/>
        <v>44900</v>
      </c>
      <c r="W86">
        <f t="shared" ca="1" si="21"/>
        <v>0.98029457366955342</v>
      </c>
    </row>
    <row r="87" spans="1:23" x14ac:dyDescent="0.25">
      <c r="A87" s="2">
        <v>44438</v>
      </c>
      <c r="B87">
        <v>300</v>
      </c>
      <c r="C87">
        <v>1048</v>
      </c>
      <c r="D87">
        <f t="shared" si="25"/>
        <v>300</v>
      </c>
      <c r="E87">
        <f t="shared" si="26"/>
        <v>683.51031376843264</v>
      </c>
      <c r="G87">
        <f t="shared" si="27"/>
        <v>1.0680160712941595</v>
      </c>
      <c r="H87">
        <f t="shared" si="27"/>
        <v>0.96966110742997258</v>
      </c>
      <c r="J87" s="3">
        <f t="shared" si="16"/>
        <v>44438</v>
      </c>
      <c r="K87">
        <f t="shared" si="17"/>
        <v>320.40482138824785</v>
      </c>
      <c r="L87">
        <f t="shared" si="22"/>
        <v>725.30650835761946</v>
      </c>
      <c r="M87">
        <f t="shared" si="23"/>
        <v>1045.7113297458673</v>
      </c>
      <c r="P87" s="3">
        <f t="shared" ca="1" si="18"/>
        <v>44907</v>
      </c>
      <c r="Q87">
        <f t="shared" ca="1" si="24"/>
        <v>36078.072790143568</v>
      </c>
      <c r="R87">
        <f t="shared" ca="1" si="24"/>
        <v>59949.046189333974</v>
      </c>
      <c r="T87">
        <f t="shared" ca="1" si="19"/>
        <v>1.6616476866167833</v>
      </c>
      <c r="V87" s="3">
        <f t="shared" ca="1" si="20"/>
        <v>44907</v>
      </c>
      <c r="W87">
        <f t="shared" ca="1" si="21"/>
        <v>0.97985114873834334</v>
      </c>
    </row>
    <row r="88" spans="1:23" x14ac:dyDescent="0.25">
      <c r="A88" s="2">
        <v>44445</v>
      </c>
      <c r="B88">
        <v>330</v>
      </c>
      <c r="C88">
        <v>1074</v>
      </c>
      <c r="D88">
        <f t="shared" si="25"/>
        <v>330</v>
      </c>
      <c r="E88">
        <f t="shared" si="26"/>
        <v>679.43371149943607</v>
      </c>
      <c r="G88">
        <f t="shared" si="27"/>
        <v>1.0744241677219244</v>
      </c>
      <c r="H88">
        <f t="shared" si="27"/>
        <v>0.96694909415730002</v>
      </c>
      <c r="J88" s="3">
        <f t="shared" si="16"/>
        <v>44445</v>
      </c>
      <c r="K88">
        <f t="shared" si="17"/>
        <v>354.55997534823507</v>
      </c>
      <c r="L88">
        <f t="shared" si="22"/>
        <v>719.41012605303126</v>
      </c>
      <c r="M88">
        <f t="shared" si="23"/>
        <v>1073.9701014012662</v>
      </c>
      <c r="P88" s="3">
        <f t="shared" ca="1" si="18"/>
        <v>44914</v>
      </c>
      <c r="Q88">
        <f t="shared" ca="1" si="24"/>
        <v>36663.581474971033</v>
      </c>
      <c r="R88">
        <f t="shared" ca="1" si="24"/>
        <v>60937.303831958787</v>
      </c>
      <c r="T88">
        <f t="shared" ca="1" si="19"/>
        <v>1.6620663170497565</v>
      </c>
      <c r="V88" s="3">
        <f t="shared" ca="1" si="20"/>
        <v>44914</v>
      </c>
      <c r="W88">
        <f t="shared" ca="1" si="21"/>
        <v>0.98009800943808689</v>
      </c>
    </row>
    <row r="89" spans="1:23" x14ac:dyDescent="0.25">
      <c r="A89" s="2">
        <v>44452</v>
      </c>
      <c r="B89">
        <v>341</v>
      </c>
      <c r="C89">
        <v>1099</v>
      </c>
      <c r="D89">
        <f t="shared" si="25"/>
        <v>341</v>
      </c>
      <c r="E89">
        <f t="shared" si="26"/>
        <v>675.38142296166609</v>
      </c>
      <c r="G89">
        <f t="shared" si="27"/>
        <v>1.080870712728256</v>
      </c>
      <c r="H89">
        <f t="shared" si="27"/>
        <v>0.96424466602538927</v>
      </c>
      <c r="J89" s="3">
        <f t="shared" si="16"/>
        <v>44452</v>
      </c>
      <c r="K89">
        <f t="shared" si="17"/>
        <v>368.57691304033528</v>
      </c>
      <c r="L89">
        <f t="shared" si="22"/>
        <v>730.89745684724505</v>
      </c>
      <c r="M89">
        <f t="shared" si="23"/>
        <v>1099.4743698875805</v>
      </c>
      <c r="P89" s="3">
        <f t="shared" ca="1" si="18"/>
        <v>44921</v>
      </c>
      <c r="Q89">
        <f t="shared" ca="1" si="24"/>
        <v>37326.836088343283</v>
      </c>
      <c r="R89">
        <f t="shared" ca="1" si="24"/>
        <v>61953.169515337861</v>
      </c>
      <c r="T89" s="1">
        <f t="shared" ca="1" si="19"/>
        <v>1.6597487493638681</v>
      </c>
      <c r="V89" s="3">
        <f t="shared" ca="1" si="20"/>
        <v>44921</v>
      </c>
      <c r="W89">
        <f t="shared" ca="1" si="21"/>
        <v>0.97873137114430986</v>
      </c>
    </row>
    <row r="90" spans="1:23" x14ac:dyDescent="0.25">
      <c r="A90" s="2">
        <v>44459</v>
      </c>
      <c r="B90">
        <v>340</v>
      </c>
      <c r="C90">
        <v>1088</v>
      </c>
      <c r="D90">
        <f t="shared" si="25"/>
        <v>340</v>
      </c>
      <c r="E90">
        <f t="shared" si="26"/>
        <v>671.35330314280918</v>
      </c>
      <c r="G90">
        <f t="shared" si="27"/>
        <v>1.0873559370046255</v>
      </c>
      <c r="H90">
        <f t="shared" si="27"/>
        <v>0.96154780181960964</v>
      </c>
      <c r="J90" s="3">
        <f t="shared" si="16"/>
        <v>44459</v>
      </c>
      <c r="K90">
        <f t="shared" si="17"/>
        <v>369.70101858157267</v>
      </c>
      <c r="L90">
        <f t="shared" si="22"/>
        <v>719.237755761068</v>
      </c>
      <c r="M90">
        <f t="shared" si="23"/>
        <v>1088.9387743426407</v>
      </c>
      <c r="P90" s="3">
        <f t="shared" ca="1" si="18"/>
        <v>44928</v>
      </c>
      <c r="Q90">
        <f t="shared" ref="Q90:R105" ca="1" si="28">OFFSET(K157,$D$2,0)+Q89</f>
        <v>37903.157548376454</v>
      </c>
      <c r="R90">
        <f t="shared" ca="1" si="28"/>
        <v>62900.83754176888</v>
      </c>
      <c r="T90">
        <f t="shared" ca="1" si="19"/>
        <v>1.6595144470876195</v>
      </c>
      <c r="V90" s="3">
        <f t="shared" ca="1" si="20"/>
        <v>44928</v>
      </c>
      <c r="W90">
        <f t="shared" ca="1" si="21"/>
        <v>0.9785932062635212</v>
      </c>
    </row>
    <row r="91" spans="1:23" x14ac:dyDescent="0.25">
      <c r="A91" s="2">
        <v>44466</v>
      </c>
      <c r="B91">
        <v>325</v>
      </c>
      <c r="C91">
        <v>1118</v>
      </c>
      <c r="D91">
        <f t="shared" si="25"/>
        <v>325</v>
      </c>
      <c r="E91">
        <f t="shared" si="26"/>
        <v>667.34920789543651</v>
      </c>
      <c r="G91">
        <f t="shared" si="27"/>
        <v>1.0938800726266533</v>
      </c>
      <c r="H91">
        <f t="shared" si="27"/>
        <v>0.9588584803846647</v>
      </c>
      <c r="J91" s="3">
        <f t="shared" si="16"/>
        <v>44466</v>
      </c>
      <c r="K91">
        <f t="shared" si="17"/>
        <v>355.51102360366235</v>
      </c>
      <c r="L91">
        <f t="shared" si="22"/>
        <v>760.37477494503912</v>
      </c>
      <c r="M91">
        <f t="shared" si="23"/>
        <v>1115.8857985487016</v>
      </c>
      <c r="P91" s="3">
        <f t="shared" ca="1" si="18"/>
        <v>44935</v>
      </c>
      <c r="Q91">
        <f t="shared" ca="1" si="28"/>
        <v>38424.142407602041</v>
      </c>
      <c r="R91">
        <f t="shared" ca="1" si="28"/>
        <v>63729.814226759241</v>
      </c>
      <c r="T91">
        <f t="shared" ca="1" si="19"/>
        <v>1.6585878105154688</v>
      </c>
      <c r="V91" s="3">
        <f t="shared" ca="1" si="20"/>
        <v>44935</v>
      </c>
      <c r="W91">
        <f t="shared" ca="1" si="21"/>
        <v>0.97804678121987454</v>
      </c>
    </row>
    <row r="92" spans="1:23" x14ac:dyDescent="0.25">
      <c r="A92" s="2">
        <v>44473</v>
      </c>
      <c r="B92">
        <v>328</v>
      </c>
      <c r="C92">
        <v>1104</v>
      </c>
      <c r="D92">
        <f t="shared" si="25"/>
        <v>328</v>
      </c>
      <c r="E92">
        <f t="shared" si="26"/>
        <v>663.36899393184547</v>
      </c>
      <c r="G92">
        <f t="shared" si="27"/>
        <v>1.1004433530624131</v>
      </c>
      <c r="H92">
        <f t="shared" si="27"/>
        <v>0.95617668062442662</v>
      </c>
      <c r="J92" s="3">
        <f t="shared" si="16"/>
        <v>44473</v>
      </c>
      <c r="K92">
        <f t="shared" si="17"/>
        <v>360.9454198044715</v>
      </c>
      <c r="L92">
        <f t="shared" si="22"/>
        <v>741.99310416455501</v>
      </c>
      <c r="M92">
        <f t="shared" si="23"/>
        <v>1102.9385239690264</v>
      </c>
      <c r="P92" s="3">
        <f t="shared" ca="1" si="18"/>
        <v>44942</v>
      </c>
      <c r="Q92">
        <f t="shared" ca="1" si="28"/>
        <v>38935.109332261833</v>
      </c>
      <c r="R92">
        <f t="shared" ca="1" si="28"/>
        <v>64513.673198698612</v>
      </c>
      <c r="T92">
        <f t="shared" ca="1" si="19"/>
        <v>1.6569536930834363</v>
      </c>
      <c r="V92" s="3">
        <f t="shared" ca="1" si="20"/>
        <v>44942</v>
      </c>
      <c r="W92">
        <f t="shared" ca="1" si="21"/>
        <v>0.97708316428961517</v>
      </c>
    </row>
    <row r="93" spans="1:23" x14ac:dyDescent="0.25">
      <c r="A93" s="2">
        <v>44480</v>
      </c>
      <c r="B93">
        <v>358</v>
      </c>
      <c r="C93">
        <v>1195</v>
      </c>
      <c r="D93">
        <f t="shared" si="25"/>
        <v>358</v>
      </c>
      <c r="E93">
        <f t="shared" si="26"/>
        <v>659.41251881893186</v>
      </c>
      <c r="G93">
        <f t="shared" ref="G93:H108" si="29">G92*B$2</f>
        <v>1.1070460131807875</v>
      </c>
      <c r="H93">
        <f t="shared" si="29"/>
        <v>0.9535023815017708</v>
      </c>
      <c r="J93" s="3">
        <f t="shared" si="16"/>
        <v>44480</v>
      </c>
      <c r="K93">
        <f t="shared" si="17"/>
        <v>396.32247271872194</v>
      </c>
      <c r="L93">
        <f t="shared" si="22"/>
        <v>798.08149331698212</v>
      </c>
      <c r="M93">
        <f t="shared" si="23"/>
        <v>1194.4039660357041</v>
      </c>
      <c r="P93" s="3">
        <f t="shared" ca="1" si="18"/>
        <v>44949</v>
      </c>
      <c r="Q93">
        <f t="shared" ca="1" si="28"/>
        <v>39349.971757593492</v>
      </c>
      <c r="R93">
        <f t="shared" ca="1" si="28"/>
        <v>65236.853137661368</v>
      </c>
      <c r="T93">
        <f t="shared" ca="1" si="19"/>
        <v>1.6578627689884531</v>
      </c>
      <c r="V93" s="3">
        <f t="shared" ca="1" si="20"/>
        <v>44949</v>
      </c>
      <c r="W93">
        <f t="shared" ca="1" si="21"/>
        <v>0.97761923404555395</v>
      </c>
    </row>
    <row r="94" spans="1:23" x14ac:dyDescent="0.25">
      <c r="A94" s="2">
        <v>44487</v>
      </c>
      <c r="B94">
        <v>369</v>
      </c>
      <c r="C94">
        <v>1218</v>
      </c>
      <c r="D94">
        <f t="shared" si="25"/>
        <v>369</v>
      </c>
      <c r="E94">
        <f t="shared" si="26"/>
        <v>655.4796409730933</v>
      </c>
      <c r="G94">
        <f t="shared" si="29"/>
        <v>1.1136882892598723</v>
      </c>
      <c r="H94">
        <f t="shared" si="29"/>
        <v>0.95083556203841058</v>
      </c>
      <c r="J94" s="3">
        <f t="shared" si="16"/>
        <v>44487</v>
      </c>
      <c r="K94">
        <f t="shared" si="17"/>
        <v>410.95097873689286</v>
      </c>
      <c r="L94">
        <f t="shared" si="22"/>
        <v>807.25939217061057</v>
      </c>
      <c r="M94">
        <f t="shared" si="23"/>
        <v>1218.2103709075034</v>
      </c>
      <c r="P94" s="3">
        <f t="shared" ca="1" si="18"/>
        <v>44956</v>
      </c>
      <c r="Q94">
        <f t="shared" ca="1" si="28"/>
        <v>39792.264688147479</v>
      </c>
      <c r="R94">
        <f t="shared" ca="1" si="28"/>
        <v>65958.798588483667</v>
      </c>
      <c r="T94">
        <f t="shared" ca="1" si="19"/>
        <v>1.6575784038783334</v>
      </c>
      <c r="V94" s="3">
        <f t="shared" ca="1" si="20"/>
        <v>44956</v>
      </c>
      <c r="W94">
        <f t="shared" ca="1" si="21"/>
        <v>0.977451547789282</v>
      </c>
    </row>
    <row r="95" spans="1:23" x14ac:dyDescent="0.25">
      <c r="A95" s="2">
        <v>44494</v>
      </c>
      <c r="B95">
        <v>428</v>
      </c>
      <c r="C95">
        <v>1396</v>
      </c>
      <c r="D95">
        <f t="shared" si="25"/>
        <v>428</v>
      </c>
      <c r="E95">
        <f t="shared" si="26"/>
        <v>651.5702196551623</v>
      </c>
      <c r="G95">
        <f t="shared" si="29"/>
        <v>1.1203704189954315</v>
      </c>
      <c r="H95">
        <f t="shared" si="29"/>
        <v>0.94817620131473268</v>
      </c>
      <c r="J95" s="3">
        <f t="shared" si="16"/>
        <v>44494</v>
      </c>
      <c r="K95">
        <f t="shared" si="17"/>
        <v>479.51853933004469</v>
      </c>
      <c r="L95">
        <f t="shared" si="22"/>
        <v>917.83456287266119</v>
      </c>
      <c r="M95">
        <f t="shared" si="23"/>
        <v>1397.3531022027059</v>
      </c>
      <c r="P95" s="3">
        <f t="shared" ca="1" si="18"/>
        <v>44963</v>
      </c>
      <c r="Q95">
        <f t="shared" ca="1" si="28"/>
        <v>40222.156789092172</v>
      </c>
      <c r="R95">
        <f t="shared" ca="1" si="28"/>
        <v>66640.21351428864</v>
      </c>
      <c r="T95">
        <f t="shared" ca="1" si="19"/>
        <v>1.656803583749163</v>
      </c>
      <c r="V95" s="3">
        <f t="shared" ca="1" si="20"/>
        <v>44963</v>
      </c>
      <c r="W95">
        <f t="shared" ca="1" si="21"/>
        <v>0.97699464684707382</v>
      </c>
    </row>
    <row r="96" spans="1:23" x14ac:dyDescent="0.25">
      <c r="A96" s="2">
        <v>44501</v>
      </c>
      <c r="B96">
        <v>481</v>
      </c>
      <c r="C96">
        <v>1492</v>
      </c>
      <c r="D96">
        <f t="shared" si="25"/>
        <v>481</v>
      </c>
      <c r="E96">
        <f t="shared" si="26"/>
        <v>647.6841149653701</v>
      </c>
      <c r="G96">
        <f t="shared" si="29"/>
        <v>1.1270926415094042</v>
      </c>
      <c r="H96">
        <f t="shared" si="29"/>
        <v>0.94552427846963338</v>
      </c>
      <c r="J96" s="3">
        <f t="shared" si="16"/>
        <v>44501</v>
      </c>
      <c r="K96">
        <f t="shared" si="17"/>
        <v>542.1315605660235</v>
      </c>
      <c r="L96">
        <f t="shared" si="22"/>
        <v>955.92504553279934</v>
      </c>
      <c r="M96">
        <f t="shared" si="23"/>
        <v>1498.0566060988228</v>
      </c>
      <c r="P96" s="3">
        <f t="shared" ca="1" si="18"/>
        <v>44970</v>
      </c>
      <c r="Q96">
        <f t="shared" ca="1" si="28"/>
        <v>40691.649145281088</v>
      </c>
      <c r="R96">
        <f t="shared" ca="1" si="28"/>
        <v>67325.208845721514</v>
      </c>
      <c r="T96">
        <f t="shared" ca="1" si="19"/>
        <v>1.6545215114125955</v>
      </c>
      <c r="V96" s="3">
        <f t="shared" ca="1" si="20"/>
        <v>44970</v>
      </c>
      <c r="W96">
        <f t="shared" ca="1" si="21"/>
        <v>0.97564893968032629</v>
      </c>
    </row>
    <row r="97" spans="1:23" x14ac:dyDescent="0.25">
      <c r="A97" s="2">
        <v>44508</v>
      </c>
      <c r="B97">
        <v>495</v>
      </c>
      <c r="C97">
        <v>1510</v>
      </c>
      <c r="D97">
        <f t="shared" si="25"/>
        <v>495</v>
      </c>
      <c r="E97">
        <f t="shared" si="26"/>
        <v>643.82118783834005</v>
      </c>
      <c r="G97">
        <f t="shared" si="29"/>
        <v>1.1338551973584607</v>
      </c>
      <c r="H97">
        <f t="shared" si="29"/>
        <v>0.94287977270035461</v>
      </c>
      <c r="J97" s="3">
        <f t="shared" si="16"/>
        <v>44508</v>
      </c>
      <c r="K97">
        <f t="shared" si="17"/>
        <v>561.25832269243801</v>
      </c>
      <c r="L97">
        <f t="shared" si="22"/>
        <v>957.02296929085992</v>
      </c>
      <c r="M97">
        <f t="shared" si="23"/>
        <v>1518.2812919832979</v>
      </c>
      <c r="P97" s="3">
        <f t="shared" ca="1" si="18"/>
        <v>44977</v>
      </c>
      <c r="Q97">
        <f t="shared" ca="1" si="28"/>
        <v>41106.401048613996</v>
      </c>
      <c r="R97">
        <f t="shared" ca="1" si="28"/>
        <v>68034.861222590422</v>
      </c>
      <c r="T97">
        <f t="shared" ca="1" si="19"/>
        <v>1.6550916520794365</v>
      </c>
      <c r="V97" s="3">
        <f t="shared" ca="1" si="20"/>
        <v>44977</v>
      </c>
      <c r="W97">
        <f t="shared" ca="1" si="21"/>
        <v>0.9759851439141396</v>
      </c>
    </row>
    <row r="98" spans="1:23" x14ac:dyDescent="0.25">
      <c r="A98" s="2">
        <v>44515</v>
      </c>
      <c r="B98">
        <v>634</v>
      </c>
      <c r="C98">
        <v>1658</v>
      </c>
      <c r="D98">
        <f t="shared" si="25"/>
        <v>634</v>
      </c>
      <c r="E98">
        <f t="shared" si="26"/>
        <v>639.98130003811139</v>
      </c>
      <c r="G98">
        <f t="shared" si="29"/>
        <v>1.1406583285426115</v>
      </c>
      <c r="H98">
        <f t="shared" si="29"/>
        <v>0.94024266326232087</v>
      </c>
      <c r="J98" s="3">
        <f t="shared" si="16"/>
        <v>44515</v>
      </c>
      <c r="K98">
        <f t="shared" si="17"/>
        <v>723.17738029601571</v>
      </c>
      <c r="L98">
        <f t="shared" si="22"/>
        <v>962.80848718061657</v>
      </c>
      <c r="M98">
        <f t="shared" si="23"/>
        <v>1685.9858674766324</v>
      </c>
      <c r="P98" s="3">
        <f t="shared" ca="1" si="18"/>
        <v>44984</v>
      </c>
      <c r="Q98">
        <f t="shared" ca="1" si="28"/>
        <v>41576.435148498902</v>
      </c>
      <c r="R98">
        <f t="shared" ca="1" si="28"/>
        <v>68714.471491382195</v>
      </c>
      <c r="T98">
        <f t="shared" ca="1" si="19"/>
        <v>1.6527263880598262</v>
      </c>
      <c r="V98" s="3">
        <f t="shared" ca="1" si="20"/>
        <v>44984</v>
      </c>
      <c r="W98">
        <f t="shared" ca="1" si="21"/>
        <v>0.97459037973798412</v>
      </c>
    </row>
    <row r="99" spans="1:23" x14ac:dyDescent="0.25">
      <c r="A99" s="2">
        <v>44522</v>
      </c>
      <c r="B99">
        <v>642</v>
      </c>
      <c r="C99">
        <v>1722</v>
      </c>
      <c r="D99">
        <f t="shared" si="25"/>
        <v>642</v>
      </c>
      <c r="E99">
        <f t="shared" si="26"/>
        <v>636.16431415319221</v>
      </c>
      <c r="G99">
        <f t="shared" si="29"/>
        <v>1.1475022785138671</v>
      </c>
      <c r="H99">
        <f t="shared" si="29"/>
        <v>0.93761292946897645</v>
      </c>
      <c r="J99" s="3">
        <f t="shared" si="16"/>
        <v>44522</v>
      </c>
      <c r="K99">
        <f t="shared" si="17"/>
        <v>736.69646280590268</v>
      </c>
      <c r="L99">
        <f t="shared" si="22"/>
        <v>1012.6219638264946</v>
      </c>
      <c r="M99">
        <f t="shared" si="23"/>
        <v>1749.3184266323974</v>
      </c>
      <c r="P99" s="3">
        <f t="shared" ca="1" si="18"/>
        <v>44991</v>
      </c>
      <c r="Q99">
        <f t="shared" ca="1" si="28"/>
        <v>42001.318726441241</v>
      </c>
      <c r="R99">
        <f t="shared" ca="1" si="28"/>
        <v>69409.279155741722</v>
      </c>
      <c r="T99">
        <f t="shared" ca="1" si="19"/>
        <v>1.6525499974848705</v>
      </c>
      <c r="V99" s="3">
        <f t="shared" ca="1" si="20"/>
        <v>44991</v>
      </c>
      <c r="W99">
        <f t="shared" ca="1" si="21"/>
        <v>0.9744863646035552</v>
      </c>
    </row>
    <row r="100" spans="1:23" x14ac:dyDescent="0.25">
      <c r="A100" s="2">
        <v>44529</v>
      </c>
      <c r="B100">
        <v>657</v>
      </c>
      <c r="C100">
        <v>1800</v>
      </c>
      <c r="D100">
        <f t="shared" si="25"/>
        <v>657</v>
      </c>
      <c r="E100">
        <f t="shared" si="26"/>
        <v>632.37009359164233</v>
      </c>
      <c r="G100">
        <f t="shared" si="29"/>
        <v>1.1543872921849503</v>
      </c>
      <c r="H100">
        <f t="shared" si="29"/>
        <v>0.93499055069162318</v>
      </c>
      <c r="J100" s="3">
        <f t="shared" si="16"/>
        <v>44529</v>
      </c>
      <c r="K100">
        <f t="shared" si="17"/>
        <v>758.43245096551232</v>
      </c>
      <c r="L100">
        <f t="shared" si="22"/>
        <v>1068.6941994405254</v>
      </c>
      <c r="M100">
        <f t="shared" si="23"/>
        <v>1827.1266504060377</v>
      </c>
      <c r="P100" s="3">
        <f t="shared" ca="1" si="18"/>
        <v>44998</v>
      </c>
      <c r="Q100">
        <f t="shared" ca="1" si="28"/>
        <v>42390.834173000345</v>
      </c>
      <c r="R100">
        <f t="shared" ca="1" si="28"/>
        <v>70067.267811579717</v>
      </c>
      <c r="T100">
        <f t="shared" ca="1" si="19"/>
        <v>1.652887214382941</v>
      </c>
      <c r="V100" s="3">
        <f t="shared" ca="1" si="20"/>
        <v>44998</v>
      </c>
      <c r="W100">
        <f t="shared" ca="1" si="21"/>
        <v>0.97468521684378007</v>
      </c>
    </row>
    <row r="101" spans="1:23" x14ac:dyDescent="0.25">
      <c r="A101" s="2">
        <v>44536</v>
      </c>
      <c r="B101">
        <v>663</v>
      </c>
      <c r="C101">
        <v>1775</v>
      </c>
      <c r="D101">
        <f t="shared" si="25"/>
        <v>663</v>
      </c>
      <c r="E101">
        <f t="shared" si="26"/>
        <v>628.59850257618518</v>
      </c>
      <c r="G101">
        <f t="shared" si="29"/>
        <v>1.1613136159380599</v>
      </c>
      <c r="H101">
        <f t="shared" si="29"/>
        <v>0.93237550635925859</v>
      </c>
      <c r="J101" s="3">
        <f t="shared" si="16"/>
        <v>44536</v>
      </c>
      <c r="K101">
        <f t="shared" si="17"/>
        <v>769.95092736693368</v>
      </c>
      <c r="L101">
        <f t="shared" si="22"/>
        <v>1036.8015630714956</v>
      </c>
      <c r="M101">
        <f t="shared" si="23"/>
        <v>1806.7524904384293</v>
      </c>
      <c r="P101" s="3">
        <f t="shared" ca="1" si="18"/>
        <v>45005</v>
      </c>
      <c r="Q101">
        <f t="shared" ca="1" si="28"/>
        <v>42839.904118410792</v>
      </c>
      <c r="R101">
        <f t="shared" ca="1" si="28"/>
        <v>70742.737372268501</v>
      </c>
      <c r="T101">
        <f t="shared" ca="1" si="19"/>
        <v>1.6513280976711207</v>
      </c>
      <c r="V101" s="3">
        <f t="shared" ca="1" si="20"/>
        <v>45005</v>
      </c>
      <c r="W101">
        <f t="shared" ca="1" si="21"/>
        <v>0.97376582682302015</v>
      </c>
    </row>
    <row r="102" spans="1:23" x14ac:dyDescent="0.25">
      <c r="A102" s="2">
        <v>44543</v>
      </c>
      <c r="B102">
        <v>644</v>
      </c>
      <c r="C102">
        <v>1624</v>
      </c>
      <c r="D102">
        <f t="shared" si="25"/>
        <v>644</v>
      </c>
      <c r="E102">
        <f t="shared" si="26"/>
        <v>624.84940613934907</v>
      </c>
      <c r="G102">
        <f t="shared" si="29"/>
        <v>1.1682814976336884</v>
      </c>
      <c r="H102">
        <f t="shared" si="29"/>
        <v>0.92976777595841464</v>
      </c>
      <c r="J102" s="3">
        <f t="shared" si="16"/>
        <v>44543</v>
      </c>
      <c r="K102">
        <f t="shared" si="17"/>
        <v>752.37328447609536</v>
      </c>
      <c r="L102">
        <f t="shared" si="22"/>
        <v>911.17242043924637</v>
      </c>
      <c r="M102">
        <f t="shared" si="23"/>
        <v>1663.5457049153417</v>
      </c>
      <c r="P102" s="3">
        <f t="shared" ca="1" si="18"/>
        <v>45012</v>
      </c>
      <c r="Q102">
        <f t="shared" ca="1" si="28"/>
        <v>43274.225843915214</v>
      </c>
      <c r="R102">
        <f t="shared" ca="1" si="28"/>
        <v>71377.783388692988</v>
      </c>
      <c r="T102">
        <f t="shared" ca="1" si="19"/>
        <v>1.6494294697759315</v>
      </c>
      <c r="V102" s="3">
        <f t="shared" ca="1" si="20"/>
        <v>45012</v>
      </c>
      <c r="W102">
        <f t="shared" ca="1" si="21"/>
        <v>0.97264623165305031</v>
      </c>
    </row>
    <row r="103" spans="1:23" x14ac:dyDescent="0.25">
      <c r="A103" s="2">
        <v>44550</v>
      </c>
      <c r="B103">
        <v>542</v>
      </c>
      <c r="C103">
        <v>1512</v>
      </c>
      <c r="D103">
        <f t="shared" si="25"/>
        <v>542</v>
      </c>
      <c r="E103">
        <f t="shared" si="26"/>
        <v>621.12267011863719</v>
      </c>
      <c r="G103">
        <f t="shared" si="29"/>
        <v>1.1752911866194906</v>
      </c>
      <c r="H103">
        <f t="shared" si="29"/>
        <v>0.92716733903299675</v>
      </c>
      <c r="J103" s="3">
        <f t="shared" si="16"/>
        <v>44550</v>
      </c>
      <c r="K103">
        <f t="shared" si="17"/>
        <v>637.00782314776393</v>
      </c>
      <c r="L103">
        <f t="shared" si="22"/>
        <v>899.35231886200688</v>
      </c>
      <c r="M103">
        <f t="shared" si="23"/>
        <v>1536.3601420097707</v>
      </c>
      <c r="P103" s="3">
        <f t="shared" ca="1" si="18"/>
        <v>45019</v>
      </c>
      <c r="Q103">
        <f t="shared" ca="1" si="28"/>
        <v>43693.6062043567</v>
      </c>
      <c r="R103">
        <f t="shared" ca="1" si="28"/>
        <v>71984.154666643371</v>
      </c>
      <c r="T103">
        <f t="shared" ca="1" si="19"/>
        <v>1.6474757045680934</v>
      </c>
      <c r="V103" s="3">
        <f t="shared" ca="1" si="20"/>
        <v>45019</v>
      </c>
      <c r="W103">
        <f t="shared" ca="1" si="21"/>
        <v>0.97149412275614999</v>
      </c>
    </row>
    <row r="104" spans="1:23" x14ac:dyDescent="0.25">
      <c r="A104" s="2">
        <v>44557</v>
      </c>
      <c r="B104">
        <v>491</v>
      </c>
      <c r="C104">
        <v>1373</v>
      </c>
      <c r="D104">
        <f t="shared" si="25"/>
        <v>491</v>
      </c>
      <c r="E104">
        <f t="shared" si="26"/>
        <v>617.41816115172685</v>
      </c>
      <c r="G104">
        <f t="shared" si="29"/>
        <v>1.1823429337392075</v>
      </c>
      <c r="H104">
        <f t="shared" si="29"/>
        <v>0.92457417518412333</v>
      </c>
      <c r="J104" s="3">
        <f t="shared" si="16"/>
        <v>44557</v>
      </c>
      <c r="K104">
        <f t="shared" si="17"/>
        <v>580.53038046595088</v>
      </c>
      <c r="L104">
        <f t="shared" si="22"/>
        <v>815.47442251239681</v>
      </c>
      <c r="M104">
        <f t="shared" si="23"/>
        <v>1396.0048029783477</v>
      </c>
      <c r="P104" s="3">
        <f t="shared" ca="1" si="18"/>
        <v>45026</v>
      </c>
      <c r="Q104">
        <f t="shared" ca="1" si="28"/>
        <v>44097.850267772374</v>
      </c>
      <c r="R104">
        <f t="shared" ca="1" si="28"/>
        <v>72633.280156295223</v>
      </c>
      <c r="T104">
        <f t="shared" ca="1" si="19"/>
        <v>1.6470934459446231</v>
      </c>
      <c r="V104" s="3">
        <f t="shared" ca="1" si="20"/>
        <v>45026</v>
      </c>
      <c r="W104">
        <f t="shared" ca="1" si="21"/>
        <v>0.97126871002014148</v>
      </c>
    </row>
    <row r="105" spans="1:23" x14ac:dyDescent="0.25">
      <c r="A105" s="2">
        <v>44564</v>
      </c>
      <c r="B105">
        <v>477</v>
      </c>
      <c r="C105">
        <v>1287</v>
      </c>
      <c r="D105">
        <f t="shared" si="25"/>
        <v>477</v>
      </c>
      <c r="E105">
        <f t="shared" si="26"/>
        <v>613.73574667169669</v>
      </c>
      <c r="G105">
        <f t="shared" si="29"/>
        <v>1.1894369913416427</v>
      </c>
      <c r="H105">
        <f t="shared" si="29"/>
        <v>0.92198826406996559</v>
      </c>
      <c r="J105" s="3">
        <f t="shared" si="16"/>
        <v>44564</v>
      </c>
      <c r="K105">
        <f t="shared" si="17"/>
        <v>567.36144486996352</v>
      </c>
      <c r="L105">
        <f t="shared" si="22"/>
        <v>746.81049389667214</v>
      </c>
      <c r="M105">
        <f t="shared" si="23"/>
        <v>1314.1719387666358</v>
      </c>
      <c r="P105" s="3">
        <f t="shared" ca="1" si="18"/>
        <v>45033</v>
      </c>
      <c r="Q105">
        <f t="shared" ca="1" si="28"/>
        <v>44500.968096635828</v>
      </c>
      <c r="R105">
        <f t="shared" ca="1" si="28"/>
        <v>73253.841782259071</v>
      </c>
      <c r="T105">
        <f t="shared" ca="1" si="19"/>
        <v>1.6461179366521892</v>
      </c>
      <c r="V105" s="3">
        <f t="shared" ca="1" si="20"/>
        <v>45033</v>
      </c>
      <c r="W105">
        <f t="shared" ca="1" si="21"/>
        <v>0.97069346539488488</v>
      </c>
    </row>
    <row r="106" spans="1:23" x14ac:dyDescent="0.25">
      <c r="A106" s="2">
        <v>44571</v>
      </c>
      <c r="B106">
        <v>435</v>
      </c>
      <c r="C106">
        <v>1300</v>
      </c>
      <c r="D106">
        <f t="shared" si="25"/>
        <v>435</v>
      </c>
      <c r="E106">
        <f t="shared" si="26"/>
        <v>610.07529490228296</v>
      </c>
      <c r="G106">
        <f t="shared" si="29"/>
        <v>1.1965736132896925</v>
      </c>
      <c r="H106">
        <f t="shared" si="29"/>
        <v>0.91940958540558837</v>
      </c>
      <c r="J106" s="3">
        <f t="shared" si="16"/>
        <v>44571</v>
      </c>
      <c r="K106">
        <f t="shared" si="17"/>
        <v>520.50952178101625</v>
      </c>
      <c r="L106">
        <f t="shared" si="22"/>
        <v>795.28929137583395</v>
      </c>
      <c r="M106">
        <f t="shared" si="23"/>
        <v>1315.7988131568502</v>
      </c>
      <c r="P106" s="3">
        <f t="shared" ca="1" si="18"/>
        <v>45040</v>
      </c>
      <c r="Q106">
        <f t="shared" ref="Q106:R121" ca="1" si="30">OFFSET(K173,$D$2,0)+Q105</f>
        <v>44872.561045772476</v>
      </c>
      <c r="R106">
        <f t="shared" ca="1" si="30"/>
        <v>73855.901558204321</v>
      </c>
      <c r="T106">
        <f t="shared" ca="1" si="19"/>
        <v>1.6459034170763565</v>
      </c>
      <c r="V106" s="3">
        <f t="shared" ca="1" si="20"/>
        <v>45040</v>
      </c>
      <c r="W106">
        <f t="shared" ca="1" si="21"/>
        <v>0.97056696610475279</v>
      </c>
    </row>
    <row r="107" spans="1:23" x14ac:dyDescent="0.25">
      <c r="A107" s="2">
        <v>44578</v>
      </c>
      <c r="B107">
        <v>390</v>
      </c>
      <c r="C107">
        <v>1241</v>
      </c>
      <c r="D107">
        <f t="shared" si="25"/>
        <v>390</v>
      </c>
      <c r="E107">
        <f t="shared" si="26"/>
        <v>606.43667485316394</v>
      </c>
      <c r="G107">
        <f t="shared" si="29"/>
        <v>1.2037530549694306</v>
      </c>
      <c r="H107">
        <f t="shared" si="29"/>
        <v>0.91683811896279055</v>
      </c>
      <c r="J107" s="3">
        <f t="shared" si="16"/>
        <v>44578</v>
      </c>
      <c r="K107">
        <f t="shared" si="17"/>
        <v>469.46369143807794</v>
      </c>
      <c r="L107">
        <f t="shared" si="22"/>
        <v>780.22923923733481</v>
      </c>
      <c r="M107">
        <f t="shared" si="23"/>
        <v>1249.6929306754128</v>
      </c>
      <c r="P107" s="3">
        <f t="shared" ca="1" si="18"/>
        <v>45047</v>
      </c>
      <c r="Q107">
        <f t="shared" ca="1" si="30"/>
        <v>45269.747459280916</v>
      </c>
      <c r="R107">
        <f t="shared" ca="1" si="30"/>
        <v>74419.0389480913</v>
      </c>
      <c r="T107">
        <f t="shared" ca="1" si="19"/>
        <v>1.6439022332746498</v>
      </c>
      <c r="V107" s="3">
        <f t="shared" ca="1" si="20"/>
        <v>45047</v>
      </c>
      <c r="W107">
        <f t="shared" ca="1" si="21"/>
        <v>0.96938689510490605</v>
      </c>
    </row>
    <row r="108" spans="1:23" x14ac:dyDescent="0.25">
      <c r="A108" s="2">
        <v>44585</v>
      </c>
      <c r="B108">
        <v>384</v>
      </c>
      <c r="C108">
        <v>1242</v>
      </c>
      <c r="D108">
        <f t="shared" si="25"/>
        <v>384</v>
      </c>
      <c r="E108">
        <f t="shared" si="26"/>
        <v>602.81975631527234</v>
      </c>
      <c r="G108">
        <f t="shared" si="29"/>
        <v>1.2109755732992473</v>
      </c>
      <c r="H108">
        <f t="shared" si="29"/>
        <v>0.91427384456994676</v>
      </c>
      <c r="J108" s="3">
        <f t="shared" si="16"/>
        <v>44585</v>
      </c>
      <c r="K108">
        <f t="shared" si="17"/>
        <v>465.01462014691094</v>
      </c>
      <c r="L108">
        <f t="shared" si="22"/>
        <v>784.44695864101436</v>
      </c>
      <c r="M108">
        <f t="shared" si="23"/>
        <v>1249.4615787879252</v>
      </c>
      <c r="P108" s="3">
        <f t="shared" ca="1" si="18"/>
        <v>45054</v>
      </c>
      <c r="Q108">
        <f t="shared" ca="1" si="30"/>
        <v>45613.268776375953</v>
      </c>
      <c r="R108">
        <f t="shared" ca="1" si="30"/>
        <v>74996.516040546703</v>
      </c>
      <c r="T108">
        <f t="shared" ca="1" si="19"/>
        <v>1.6441820122172199</v>
      </c>
      <c r="V108" s="3">
        <f t="shared" ca="1" si="20"/>
        <v>45054</v>
      </c>
      <c r="W108">
        <f t="shared" ca="1" si="21"/>
        <v>0.96955187696025258</v>
      </c>
    </row>
    <row r="109" spans="1:23" x14ac:dyDescent="0.25">
      <c r="A109" s="2">
        <v>44592</v>
      </c>
      <c r="B109">
        <v>483</v>
      </c>
      <c r="C109">
        <v>1396</v>
      </c>
      <c r="D109">
        <f t="shared" si="25"/>
        <v>483</v>
      </c>
      <c r="E109">
        <f t="shared" ref="E109:E140" si="31">E108/uvax_factor</f>
        <v>599.22440985613548</v>
      </c>
      <c r="G109">
        <f t="shared" ref="G109:H124" si="32">G108*B$2</f>
        <v>1.2182414267390429</v>
      </c>
      <c r="H109">
        <f t="shared" si="32"/>
        <v>0.91171674211184894</v>
      </c>
      <c r="J109" s="3">
        <f t="shared" si="16"/>
        <v>44592</v>
      </c>
      <c r="K109">
        <f t="shared" si="17"/>
        <v>588.41060911495777</v>
      </c>
      <c r="L109">
        <f t="shared" si="22"/>
        <v>832.39738554811811</v>
      </c>
      <c r="M109">
        <f t="shared" si="23"/>
        <v>1420.807994663076</v>
      </c>
      <c r="P109" s="3">
        <f t="shared" ca="1" si="18"/>
        <v>45061</v>
      </c>
      <c r="Q109">
        <f t="shared" ca="1" si="30"/>
        <v>46011.598015610034</v>
      </c>
      <c r="R109">
        <f t="shared" ca="1" si="30"/>
        <v>75568.599384484856</v>
      </c>
      <c r="T109">
        <f t="shared" ca="1" si="19"/>
        <v>1.642381543863076</v>
      </c>
      <c r="V109" s="3">
        <f t="shared" ca="1" si="20"/>
        <v>45061</v>
      </c>
      <c r="W109">
        <f t="shared" ca="1" si="21"/>
        <v>0.96849016514294972</v>
      </c>
    </row>
    <row r="110" spans="1:23" x14ac:dyDescent="0.25">
      <c r="A110" s="2">
        <v>44599</v>
      </c>
      <c r="B110">
        <v>491</v>
      </c>
      <c r="C110">
        <v>1484</v>
      </c>
      <c r="D110">
        <f t="shared" si="25"/>
        <v>491</v>
      </c>
      <c r="E110">
        <f t="shared" si="31"/>
        <v>595.65050681524406</v>
      </c>
      <c r="G110">
        <f t="shared" si="32"/>
        <v>1.2255508752994773</v>
      </c>
      <c r="H110">
        <f t="shared" si="32"/>
        <v>0.90916679152954849</v>
      </c>
      <c r="J110" s="3">
        <f t="shared" si="16"/>
        <v>44599</v>
      </c>
      <c r="K110">
        <f t="shared" si="17"/>
        <v>601.74547977204338</v>
      </c>
      <c r="L110">
        <f t="shared" si="22"/>
        <v>902.80262398884167</v>
      </c>
      <c r="M110">
        <f t="shared" si="23"/>
        <v>1504.5481037608852</v>
      </c>
      <c r="P110" s="3">
        <f t="shared" ca="1" si="18"/>
        <v>45068</v>
      </c>
      <c r="Q110">
        <f t="shared" ca="1" si="30"/>
        <v>46394.019549244382</v>
      </c>
      <c r="R110">
        <f t="shared" ca="1" si="30"/>
        <v>76136.06824451068</v>
      </c>
      <c r="T110">
        <f t="shared" ca="1" si="19"/>
        <v>1.6410750563161909</v>
      </c>
      <c r="V110" s="3">
        <f t="shared" ca="1" si="20"/>
        <v>45068</v>
      </c>
      <c r="W110">
        <f t="shared" ca="1" si="21"/>
        <v>0.96771974712116426</v>
      </c>
    </row>
    <row r="111" spans="1:23" x14ac:dyDescent="0.25">
      <c r="A111" s="2">
        <v>44606</v>
      </c>
      <c r="B111">
        <v>513</v>
      </c>
      <c r="C111">
        <v>1436</v>
      </c>
      <c r="D111">
        <f t="shared" si="25"/>
        <v>513</v>
      </c>
      <c r="E111">
        <f t="shared" si="31"/>
        <v>592.09791929944743</v>
      </c>
      <c r="G111">
        <f t="shared" si="32"/>
        <v>1.2329041805512742</v>
      </c>
      <c r="H111">
        <f t="shared" si="32"/>
        <v>0.90662397282019924</v>
      </c>
      <c r="J111" s="3">
        <f t="shared" si="16"/>
        <v>44606</v>
      </c>
      <c r="K111">
        <f t="shared" si="17"/>
        <v>632.47984462280363</v>
      </c>
      <c r="L111">
        <f t="shared" si="22"/>
        <v>836.81392691304393</v>
      </c>
      <c r="M111">
        <f t="shared" si="23"/>
        <v>1469.2937715358476</v>
      </c>
      <c r="P111" s="3">
        <f t="shared" ca="1" si="18"/>
        <v>45075</v>
      </c>
      <c r="Q111">
        <f t="shared" ca="1" si="30"/>
        <v>46741.920677837843</v>
      </c>
      <c r="R111">
        <f t="shared" ca="1" si="30"/>
        <v>76704.204478402724</v>
      </c>
      <c r="T111">
        <f t="shared" ca="1" si="19"/>
        <v>1.6410152464010996</v>
      </c>
      <c r="V111" s="3">
        <f t="shared" ca="1" si="20"/>
        <v>45075</v>
      </c>
      <c r="W111">
        <f t="shared" ca="1" si="21"/>
        <v>0.96768447802382174</v>
      </c>
    </row>
    <row r="112" spans="1:23" x14ac:dyDescent="0.25">
      <c r="A112" s="2">
        <v>44613</v>
      </c>
      <c r="B112">
        <v>477</v>
      </c>
      <c r="C112">
        <v>1391</v>
      </c>
      <c r="D112">
        <f t="shared" si="25"/>
        <v>477</v>
      </c>
      <c r="E112">
        <f t="shared" si="31"/>
        <v>588.56652017837712</v>
      </c>
      <c r="G112">
        <f t="shared" si="32"/>
        <v>1.2403016056345817</v>
      </c>
      <c r="H112">
        <f t="shared" si="32"/>
        <v>0.90408826603690018</v>
      </c>
      <c r="J112" s="3">
        <f t="shared" si="16"/>
        <v>44613</v>
      </c>
      <c r="K112">
        <f t="shared" si="17"/>
        <v>591.6238658876955</v>
      </c>
      <c r="L112">
        <f t="shared" si="22"/>
        <v>826.33667515772675</v>
      </c>
      <c r="M112">
        <f t="shared" si="23"/>
        <v>1417.9605410454224</v>
      </c>
      <c r="P112" s="3">
        <f t="shared" ca="1" si="18"/>
        <v>45082</v>
      </c>
      <c r="Q112">
        <f t="shared" ca="1" si="30"/>
        <v>47127.09324585861</v>
      </c>
      <c r="R112">
        <f t="shared" ca="1" si="30"/>
        <v>77267.004705235435</v>
      </c>
      <c r="T112">
        <f t="shared" ca="1" si="19"/>
        <v>1.6395453100011728</v>
      </c>
      <c r="V112" s="3">
        <f t="shared" ca="1" si="20"/>
        <v>45082</v>
      </c>
      <c r="W112">
        <f t="shared" ca="1" si="21"/>
        <v>0.96681767642584093</v>
      </c>
    </row>
    <row r="113" spans="1:23" x14ac:dyDescent="0.25">
      <c r="A113" s="2">
        <v>44620</v>
      </c>
      <c r="B113">
        <v>428</v>
      </c>
      <c r="C113">
        <v>1272</v>
      </c>
      <c r="D113">
        <f t="shared" si="25"/>
        <v>428</v>
      </c>
      <c r="E113">
        <f t="shared" si="31"/>
        <v>585.05618307989778</v>
      </c>
      <c r="G113">
        <f t="shared" si="32"/>
        <v>1.2477434152683893</v>
      </c>
      <c r="H113">
        <f t="shared" si="32"/>
        <v>0.9015596512885391</v>
      </c>
      <c r="J113" s="3">
        <f t="shared" si="16"/>
        <v>44620</v>
      </c>
      <c r="K113">
        <f t="shared" si="17"/>
        <v>534.03418173487057</v>
      </c>
      <c r="L113">
        <f t="shared" si="22"/>
        <v>760.91634568752704</v>
      </c>
      <c r="M113">
        <f t="shared" si="23"/>
        <v>1294.9505274223975</v>
      </c>
      <c r="P113" s="3">
        <f t="shared" ca="1" si="18"/>
        <v>45089</v>
      </c>
      <c r="Q113">
        <f t="shared" ca="1" si="30"/>
        <v>47499.673633771003</v>
      </c>
      <c r="R113">
        <f t="shared" ca="1" si="30"/>
        <v>77808.800921348899</v>
      </c>
      <c r="T113">
        <f t="shared" ca="1" si="19"/>
        <v>1.6380912745057035</v>
      </c>
      <c r="V113" s="3">
        <f t="shared" ca="1" si="20"/>
        <v>45089</v>
      </c>
      <c r="W113">
        <f t="shared" ca="1" si="21"/>
        <v>0.96596025137598407</v>
      </c>
    </row>
    <row r="114" spans="1:23" x14ac:dyDescent="0.25">
      <c r="A114" s="2">
        <v>44627</v>
      </c>
      <c r="B114">
        <v>424</v>
      </c>
      <c r="C114">
        <v>1261</v>
      </c>
      <c r="D114">
        <f t="shared" si="25"/>
        <v>424</v>
      </c>
      <c r="E114">
        <f t="shared" si="31"/>
        <v>581.56678238558425</v>
      </c>
      <c r="G114">
        <f t="shared" si="32"/>
        <v>1.2552298757599996</v>
      </c>
      <c r="H114">
        <f t="shared" si="32"/>
        <v>0.89903810873963663</v>
      </c>
      <c r="J114" s="3">
        <f t="shared" si="16"/>
        <v>44627</v>
      </c>
      <c r="K114">
        <f t="shared" si="17"/>
        <v>532.21746732223983</v>
      </c>
      <c r="L114">
        <f t="shared" si="22"/>
        <v>752.49489701507582</v>
      </c>
      <c r="M114">
        <f t="shared" si="23"/>
        <v>1284.7123643373156</v>
      </c>
      <c r="P114" s="3">
        <f t="shared" ca="1" si="18"/>
        <v>45096</v>
      </c>
      <c r="Q114">
        <f t="shared" ca="1" si="30"/>
        <v>47878.237662713269</v>
      </c>
      <c r="R114">
        <f t="shared" ca="1" si="30"/>
        <v>78390.813846139703</v>
      </c>
      <c r="T114">
        <f t="shared" ca="1" si="19"/>
        <v>1.6372953072829808</v>
      </c>
      <c r="V114" s="3">
        <f t="shared" ca="1" si="20"/>
        <v>45096</v>
      </c>
      <c r="W114">
        <f t="shared" ca="1" si="21"/>
        <v>0.96549088027895513</v>
      </c>
    </row>
    <row r="115" spans="1:23" x14ac:dyDescent="0.25">
      <c r="A115" s="2">
        <v>44634</v>
      </c>
      <c r="B115">
        <v>384</v>
      </c>
      <c r="C115">
        <v>1231</v>
      </c>
      <c r="D115">
        <f t="shared" si="25"/>
        <v>384</v>
      </c>
      <c r="E115">
        <f t="shared" si="31"/>
        <v>578.09819322622684</v>
      </c>
      <c r="G115">
        <f t="shared" si="32"/>
        <v>1.2627612550145595</v>
      </c>
      <c r="H115">
        <f t="shared" si="32"/>
        <v>0.89652361861019059</v>
      </c>
      <c r="J115" s="3">
        <f t="shared" si="16"/>
        <v>44634</v>
      </c>
      <c r="K115">
        <f t="shared" si="17"/>
        <v>484.90032192559084</v>
      </c>
      <c r="L115">
        <f t="shared" si="22"/>
        <v>759.35550496283145</v>
      </c>
      <c r="M115">
        <f t="shared" si="23"/>
        <v>1244.2558268884222</v>
      </c>
      <c r="P115" s="3">
        <f t="shared" ca="1" si="18"/>
        <v>45103</v>
      </c>
      <c r="Q115">
        <f t="shared" ca="1" si="30"/>
        <v>48281.696961756868</v>
      </c>
      <c r="R115">
        <f t="shared" ca="1" si="30"/>
        <v>78931.069897876441</v>
      </c>
      <c r="T115">
        <f t="shared" ca="1" si="19"/>
        <v>1.6348031420767259</v>
      </c>
      <c r="V115" s="3">
        <f t="shared" ca="1" si="20"/>
        <v>45103</v>
      </c>
      <c r="W115">
        <f t="shared" ca="1" si="21"/>
        <v>0.9640212841907696</v>
      </c>
    </row>
    <row r="116" spans="1:23" x14ac:dyDescent="0.25">
      <c r="A116" s="2">
        <v>44641</v>
      </c>
      <c r="B116">
        <v>463</v>
      </c>
      <c r="C116">
        <v>1313</v>
      </c>
      <c r="D116">
        <f t="shared" si="25"/>
        <v>463</v>
      </c>
      <c r="E116">
        <f t="shared" si="31"/>
        <v>574.65029147736266</v>
      </c>
      <c r="G116">
        <f t="shared" si="32"/>
        <v>1.2703378225446469</v>
      </c>
      <c r="H116">
        <f t="shared" si="32"/>
        <v>0.89401616117552096</v>
      </c>
      <c r="J116" s="3">
        <f t="shared" si="16"/>
        <v>44641</v>
      </c>
      <c r="K116">
        <f t="shared" si="17"/>
        <v>588.16641183817148</v>
      </c>
      <c r="L116">
        <f t="shared" si="22"/>
        <v>759.91373699919279</v>
      </c>
      <c r="M116">
        <f t="shared" si="23"/>
        <v>1348.0801488373643</v>
      </c>
      <c r="P116" s="3">
        <f t="shared" ca="1" si="18"/>
        <v>45110</v>
      </c>
      <c r="Q116">
        <f t="shared" ca="1" si="30"/>
        <v>48649.644301189321</v>
      </c>
      <c r="R116">
        <f t="shared" ca="1" si="30"/>
        <v>79453.511774464816</v>
      </c>
      <c r="T116">
        <f t="shared" ca="1" si="19"/>
        <v>1.6331776504380824</v>
      </c>
      <c r="V116" s="3">
        <f t="shared" ca="1" si="20"/>
        <v>45110</v>
      </c>
      <c r="W116">
        <f t="shared" ca="1" si="21"/>
        <v>0.96306275377411288</v>
      </c>
    </row>
    <row r="117" spans="1:23" x14ac:dyDescent="0.25">
      <c r="A117" s="2">
        <v>44648</v>
      </c>
      <c r="B117">
        <v>401</v>
      </c>
      <c r="C117">
        <v>1331</v>
      </c>
      <c r="D117">
        <f t="shared" si="25"/>
        <v>401</v>
      </c>
      <c r="E117">
        <f t="shared" si="31"/>
        <v>571.22295375483361</v>
      </c>
      <c r="G117">
        <f t="shared" si="32"/>
        <v>1.2779598494799147</v>
      </c>
      <c r="H117">
        <f t="shared" si="32"/>
        <v>0.89151571676611485</v>
      </c>
      <c r="J117" s="3">
        <f t="shared" si="16"/>
        <v>44648</v>
      </c>
      <c r="K117">
        <f t="shared" si="17"/>
        <v>512.46189964144583</v>
      </c>
      <c r="L117">
        <f t="shared" si="22"/>
        <v>829.10961659248676</v>
      </c>
      <c r="M117">
        <f t="shared" si="23"/>
        <v>1341.5715162339325</v>
      </c>
      <c r="P117" s="3">
        <f t="shared" ca="1" si="18"/>
        <v>45117</v>
      </c>
      <c r="Q117">
        <f t="shared" ca="1" si="30"/>
        <v>49040.787496092184</v>
      </c>
      <c r="R117">
        <f t="shared" ca="1" si="30"/>
        <v>80017.353272122607</v>
      </c>
      <c r="T117">
        <f t="shared" ca="1" si="19"/>
        <v>1.6316490284439007</v>
      </c>
      <c r="V117" s="3">
        <f t="shared" ca="1" si="20"/>
        <v>45117</v>
      </c>
      <c r="W117">
        <f t="shared" ca="1" si="21"/>
        <v>0.96216134607556802</v>
      </c>
    </row>
    <row r="118" spans="1:23" x14ac:dyDescent="0.25">
      <c r="A118" s="2">
        <v>44655</v>
      </c>
      <c r="B118">
        <v>392</v>
      </c>
      <c r="C118">
        <v>1327</v>
      </c>
      <c r="D118">
        <f t="shared" si="25"/>
        <v>392</v>
      </c>
      <c r="E118">
        <f t="shared" si="31"/>
        <v>567.8160574103714</v>
      </c>
      <c r="G118">
        <f t="shared" si="32"/>
        <v>1.2856276085767941</v>
      </c>
      <c r="H118">
        <f t="shared" si="32"/>
        <v>0.88902226576747256</v>
      </c>
      <c r="J118" s="3">
        <f t="shared" si="16"/>
        <v>44655</v>
      </c>
      <c r="K118">
        <f t="shared" si="17"/>
        <v>503.96602256210332</v>
      </c>
      <c r="L118">
        <f t="shared" si="22"/>
        <v>831.23581849258687</v>
      </c>
      <c r="M118">
        <f t="shared" si="23"/>
        <v>1335.2018410546902</v>
      </c>
      <c r="P118" s="3">
        <f t="shared" ca="1" si="18"/>
        <v>45124</v>
      </c>
      <c r="Q118">
        <f t="shared" ca="1" si="30"/>
        <v>49399.72720395324</v>
      </c>
      <c r="R118">
        <f t="shared" ca="1" si="30"/>
        <v>80567.827174362057</v>
      </c>
      <c r="T118">
        <f t="shared" ca="1" si="19"/>
        <v>1.6309366819320121</v>
      </c>
      <c r="V118" s="3">
        <f t="shared" ca="1" si="20"/>
        <v>45124</v>
      </c>
      <c r="W118">
        <f t="shared" ca="1" si="21"/>
        <v>0.96174128497982825</v>
      </c>
    </row>
    <row r="119" spans="1:23" x14ac:dyDescent="0.25">
      <c r="A119" s="2">
        <v>44662</v>
      </c>
      <c r="B119">
        <v>344</v>
      </c>
      <c r="C119">
        <v>1213</v>
      </c>
      <c r="D119">
        <f t="shared" si="25"/>
        <v>344</v>
      </c>
      <c r="E119">
        <f t="shared" si="31"/>
        <v>564.42948052720817</v>
      </c>
      <c r="G119">
        <f t="shared" si="32"/>
        <v>1.2933413742282549</v>
      </c>
      <c r="H119">
        <f t="shared" si="32"/>
        <v>0.8865357886199533</v>
      </c>
      <c r="J119" s="3">
        <f t="shared" si="16"/>
        <v>44662</v>
      </c>
      <c r="K119">
        <f t="shared" si="17"/>
        <v>444.90943273451967</v>
      </c>
      <c r="L119">
        <f t="shared" si="22"/>
        <v>770.3996003107394</v>
      </c>
      <c r="M119">
        <f t="shared" si="23"/>
        <v>1215.3090330452592</v>
      </c>
      <c r="P119" s="3">
        <f t="shared" ca="1" si="18"/>
        <v>45131</v>
      </c>
      <c r="Q119">
        <f t="shared" ca="1" si="30"/>
        <v>49733.786823614857</v>
      </c>
      <c r="R119">
        <f t="shared" ca="1" si="30"/>
        <v>81052.094515219811</v>
      </c>
      <c r="T119">
        <f t="shared" ca="1" si="19"/>
        <v>1.6297189434353354</v>
      </c>
      <c r="V119" s="3">
        <f t="shared" ca="1" si="20"/>
        <v>45131</v>
      </c>
      <c r="W119">
        <f t="shared" ca="1" si="21"/>
        <v>0.96102320107164374</v>
      </c>
    </row>
    <row r="120" spans="1:23" x14ac:dyDescent="0.25">
      <c r="A120" s="2">
        <v>44669</v>
      </c>
      <c r="B120">
        <v>344</v>
      </c>
      <c r="C120">
        <v>1272</v>
      </c>
      <c r="D120">
        <f t="shared" si="25"/>
        <v>344</v>
      </c>
      <c r="E120">
        <f t="shared" si="31"/>
        <v>561.0631019157139</v>
      </c>
      <c r="G120">
        <f t="shared" si="32"/>
        <v>1.3011014224736244</v>
      </c>
      <c r="H120">
        <f t="shared" si="32"/>
        <v>0.88405626581862218</v>
      </c>
      <c r="J120" s="3">
        <f t="shared" si="16"/>
        <v>44669</v>
      </c>
      <c r="K120">
        <f t="shared" si="17"/>
        <v>447.57888933092676</v>
      </c>
      <c r="L120">
        <f t="shared" si="22"/>
        <v>820.40421467968133</v>
      </c>
      <c r="M120">
        <f t="shared" si="23"/>
        <v>1267.983104010608</v>
      </c>
      <c r="P120" s="3">
        <f t="shared" ca="1" si="18"/>
        <v>45138</v>
      </c>
      <c r="Q120">
        <f t="shared" ca="1" si="30"/>
        <v>50054.310270248563</v>
      </c>
      <c r="R120">
        <f t="shared" ca="1" si="30"/>
        <v>81565.052082165275</v>
      </c>
      <c r="T120">
        <f t="shared" ca="1" si="19"/>
        <v>1.6295310362241904</v>
      </c>
      <c r="V120" s="3">
        <f t="shared" ca="1" si="20"/>
        <v>45138</v>
      </c>
      <c r="W120">
        <f t="shared" ca="1" si="21"/>
        <v>0.96091239473274304</v>
      </c>
    </row>
    <row r="121" spans="1:23" x14ac:dyDescent="0.25">
      <c r="A121" s="2">
        <v>44676</v>
      </c>
      <c r="B121">
        <v>291</v>
      </c>
      <c r="C121">
        <v>1171</v>
      </c>
      <c r="D121">
        <f t="shared" si="25"/>
        <v>291</v>
      </c>
      <c r="E121">
        <f t="shared" si="31"/>
        <v>557.71680110905959</v>
      </c>
      <c r="G121">
        <f t="shared" si="32"/>
        <v>1.3089080310084662</v>
      </c>
      <c r="H121">
        <f t="shared" si="32"/>
        <v>0.881583677913097</v>
      </c>
      <c r="J121" s="3">
        <f t="shared" si="16"/>
        <v>44676</v>
      </c>
      <c r="K121">
        <f t="shared" si="17"/>
        <v>380.89223702346368</v>
      </c>
      <c r="L121">
        <f t="shared" si="22"/>
        <v>775.79363656352541</v>
      </c>
      <c r="M121">
        <f t="shared" si="23"/>
        <v>1156.6858735869891</v>
      </c>
      <c r="P121" s="3">
        <f t="shared" ca="1" si="18"/>
        <v>45145</v>
      </c>
      <c r="Q121">
        <f t="shared" ca="1" si="30"/>
        <v>50421.703957611833</v>
      </c>
      <c r="R121">
        <f t="shared" ca="1" si="30"/>
        <v>82078.767215924905</v>
      </c>
      <c r="T121">
        <f t="shared" ca="1" si="19"/>
        <v>1.6278459626220945</v>
      </c>
      <c r="V121" s="3">
        <f t="shared" ca="1" si="20"/>
        <v>45145</v>
      </c>
      <c r="W121">
        <f t="shared" ca="1" si="21"/>
        <v>0.95991872963873981</v>
      </c>
    </row>
    <row r="122" spans="1:23" x14ac:dyDescent="0.25">
      <c r="A122" s="2">
        <v>44683</v>
      </c>
      <c r="B122">
        <v>333</v>
      </c>
      <c r="C122">
        <v>1175</v>
      </c>
      <c r="D122">
        <f t="shared" si="25"/>
        <v>333</v>
      </c>
      <c r="E122">
        <f t="shared" si="31"/>
        <v>554.39045835890613</v>
      </c>
      <c r="G122">
        <f t="shared" si="32"/>
        <v>1.316761479194517</v>
      </c>
      <c r="H122">
        <f t="shared" si="32"/>
        <v>0.87911800550739572</v>
      </c>
      <c r="J122" s="3">
        <f t="shared" si="16"/>
        <v>44683</v>
      </c>
      <c r="K122">
        <f t="shared" si="17"/>
        <v>438.48157257177417</v>
      </c>
      <c r="L122">
        <f t="shared" si="22"/>
        <v>740.21736063722722</v>
      </c>
      <c r="M122">
        <f t="shared" si="23"/>
        <v>1178.6989332090013</v>
      </c>
      <c r="P122" s="3">
        <f t="shared" ca="1" si="18"/>
        <v>45152</v>
      </c>
      <c r="Q122">
        <f t="shared" ref="Q122:R137" ca="1" si="33">OFFSET(K189,$D$2,0)+Q121</f>
        <v>50883.701519471149</v>
      </c>
      <c r="R122">
        <f t="shared" ca="1" si="33"/>
        <v>82659.543656338006</v>
      </c>
      <c r="T122">
        <f t="shared" ca="1" si="19"/>
        <v>1.6244797683342183</v>
      </c>
      <c r="V122" s="3">
        <f t="shared" ca="1" si="20"/>
        <v>45152</v>
      </c>
      <c r="W122">
        <f t="shared" ca="1" si="21"/>
        <v>0.95793373043197805</v>
      </c>
    </row>
    <row r="123" spans="1:23" x14ac:dyDescent="0.25">
      <c r="A123" s="2">
        <v>44690</v>
      </c>
      <c r="B123">
        <v>301</v>
      </c>
      <c r="C123">
        <v>1103</v>
      </c>
      <c r="D123">
        <f t="shared" si="25"/>
        <v>301</v>
      </c>
      <c r="E123">
        <f t="shared" si="31"/>
        <v>551.08395463111935</v>
      </c>
      <c r="G123">
        <f t="shared" si="32"/>
        <v>1.3246620480696842</v>
      </c>
      <c r="H123">
        <f t="shared" si="32"/>
        <v>0.87665922925978423</v>
      </c>
      <c r="J123" s="3">
        <f t="shared" si="16"/>
        <v>44690</v>
      </c>
      <c r="K123">
        <f t="shared" si="17"/>
        <v>398.72327646897497</v>
      </c>
      <c r="L123">
        <f t="shared" si="22"/>
        <v>703.080701866347</v>
      </c>
      <c r="M123">
        <f t="shared" si="23"/>
        <v>1101.803978335322</v>
      </c>
      <c r="P123" s="3">
        <f t="shared" ca="1" si="18"/>
        <v>45159</v>
      </c>
      <c r="Q123">
        <f t="shared" ca="1" si="33"/>
        <v>51267.383613780556</v>
      </c>
      <c r="R123">
        <f t="shared" ca="1" si="33"/>
        <v>83272.849001988216</v>
      </c>
      <c r="T123">
        <f t="shared" ca="1" si="19"/>
        <v>1.6242851328111205</v>
      </c>
      <c r="V123" s="3">
        <f t="shared" ca="1" si="20"/>
        <v>45159</v>
      </c>
      <c r="W123">
        <f t="shared" ca="1" si="21"/>
        <v>0.95781895649859328</v>
      </c>
    </row>
    <row r="124" spans="1:23" x14ac:dyDescent="0.25">
      <c r="A124" s="2">
        <v>44697</v>
      </c>
      <c r="B124">
        <v>252</v>
      </c>
      <c r="C124">
        <v>1030</v>
      </c>
      <c r="D124">
        <f t="shared" si="25"/>
        <v>252</v>
      </c>
      <c r="E124">
        <f t="shared" si="31"/>
        <v>547.79717160151029</v>
      </c>
      <c r="G124">
        <f t="shared" si="32"/>
        <v>1.3326100203581024</v>
      </c>
      <c r="H124">
        <f t="shared" si="32"/>
        <v>0.87420732988262462</v>
      </c>
      <c r="J124" s="3">
        <f t="shared" si="16"/>
        <v>44697</v>
      </c>
      <c r="K124">
        <f t="shared" si="17"/>
        <v>335.8177251302418</v>
      </c>
      <c r="L124">
        <f t="shared" si="22"/>
        <v>680.13330264868193</v>
      </c>
      <c r="M124">
        <f t="shared" si="23"/>
        <v>1015.9510277789237</v>
      </c>
      <c r="P124" s="3">
        <f t="shared" ca="1" si="18"/>
        <v>45166</v>
      </c>
      <c r="Q124">
        <f t="shared" ca="1" si="33"/>
        <v>51573.78343222793</v>
      </c>
      <c r="R124">
        <f t="shared" ca="1" si="33"/>
        <v>83794.584557327413</v>
      </c>
      <c r="T124">
        <f t="shared" ca="1" si="19"/>
        <v>1.6247515497372844</v>
      </c>
      <c r="V124" s="3">
        <f t="shared" ca="1" si="20"/>
        <v>45166</v>
      </c>
      <c r="W124">
        <f t="shared" ca="1" si="21"/>
        <v>0.95809399624653357</v>
      </c>
    </row>
    <row r="125" spans="1:23" x14ac:dyDescent="0.25">
      <c r="A125" s="2">
        <v>44704</v>
      </c>
      <c r="B125">
        <v>253</v>
      </c>
      <c r="C125">
        <v>971</v>
      </c>
      <c r="D125">
        <f t="shared" si="25"/>
        <v>253</v>
      </c>
      <c r="E125">
        <f t="shared" si="31"/>
        <v>544.52999165160065</v>
      </c>
      <c r="G125">
        <f t="shared" ref="G125:H140" si="34">G124*B$2</f>
        <v>1.3406056804802511</v>
      </c>
      <c r="H125">
        <f t="shared" si="34"/>
        <v>0.87176228814222401</v>
      </c>
      <c r="J125" s="3">
        <f t="shared" si="16"/>
        <v>44704</v>
      </c>
      <c r="K125">
        <f t="shared" si="17"/>
        <v>339.17323716150355</v>
      </c>
      <c r="L125">
        <f t="shared" si="22"/>
        <v>625.92532288611687</v>
      </c>
      <c r="M125">
        <f t="shared" si="23"/>
        <v>965.09856004762037</v>
      </c>
      <c r="P125" s="3">
        <f t="shared" ca="1" si="18"/>
        <v>45173</v>
      </c>
      <c r="Q125">
        <f t="shared" ca="1" si="33"/>
        <v>51924.054133771184</v>
      </c>
      <c r="R125">
        <f t="shared" ca="1" si="33"/>
        <v>84293.182707214655</v>
      </c>
      <c r="T125">
        <f t="shared" ca="1" si="19"/>
        <v>1.6233937067019335</v>
      </c>
      <c r="V125" s="3">
        <f t="shared" ca="1" si="20"/>
        <v>45173</v>
      </c>
      <c r="W125">
        <f t="shared" ca="1" si="21"/>
        <v>0.95729329458834767</v>
      </c>
    </row>
    <row r="126" spans="1:23" x14ac:dyDescent="0.25">
      <c r="A126" s="2">
        <v>44711</v>
      </c>
      <c r="B126">
        <v>262</v>
      </c>
      <c r="C126">
        <v>1080</v>
      </c>
      <c r="D126">
        <f t="shared" si="25"/>
        <v>262</v>
      </c>
      <c r="E126">
        <f t="shared" si="31"/>
        <v>541.2822978644142</v>
      </c>
      <c r="G126">
        <f t="shared" si="34"/>
        <v>1.3486493145631326</v>
      </c>
      <c r="H126">
        <f t="shared" si="34"/>
        <v>0.86932408485868362</v>
      </c>
      <c r="J126" s="3">
        <f t="shared" si="16"/>
        <v>44711</v>
      </c>
      <c r="K126">
        <f t="shared" si="17"/>
        <v>353.34612041554072</v>
      </c>
      <c r="L126">
        <f t="shared" si="22"/>
        <v>711.10710141440325</v>
      </c>
      <c r="M126">
        <f t="shared" si="23"/>
        <v>1064.4532218299439</v>
      </c>
      <c r="P126" s="3">
        <f t="shared" ca="1" si="18"/>
        <v>45180</v>
      </c>
      <c r="Q126">
        <f t="shared" ca="1" si="33"/>
        <v>52294.548464848107</v>
      </c>
      <c r="R126">
        <f t="shared" ca="1" si="33"/>
        <v>84819.209743581421</v>
      </c>
      <c r="T126">
        <f t="shared" ca="1" si="19"/>
        <v>1.6219512785466745</v>
      </c>
      <c r="V126" s="3">
        <f t="shared" ca="1" si="20"/>
        <v>45180</v>
      </c>
      <c r="W126">
        <f t="shared" ca="1" si="21"/>
        <v>0.95644271422989591</v>
      </c>
    </row>
    <row r="127" spans="1:23" x14ac:dyDescent="0.25">
      <c r="A127" s="2">
        <v>44718</v>
      </c>
      <c r="B127">
        <v>267</v>
      </c>
      <c r="C127">
        <v>1068</v>
      </c>
      <c r="D127">
        <f t="shared" si="25"/>
        <v>267</v>
      </c>
      <c r="E127">
        <f t="shared" si="31"/>
        <v>538.05397402029246</v>
      </c>
      <c r="G127">
        <f t="shared" si="34"/>
        <v>1.3567412104505114</v>
      </c>
      <c r="H127">
        <f t="shared" si="34"/>
        <v>0.86689270090574833</v>
      </c>
      <c r="J127" s="3">
        <f t="shared" si="16"/>
        <v>44718</v>
      </c>
      <c r="K127">
        <f t="shared" si="17"/>
        <v>362.24990319028655</v>
      </c>
      <c r="L127">
        <f t="shared" si="22"/>
        <v>694.38105342550443</v>
      </c>
      <c r="M127">
        <f t="shared" si="23"/>
        <v>1056.6309566157911</v>
      </c>
      <c r="P127" s="3">
        <f t="shared" ca="1" si="18"/>
        <v>45187</v>
      </c>
      <c r="Q127">
        <f t="shared" ca="1" si="33"/>
        <v>52711.829786560374</v>
      </c>
      <c r="R127">
        <f t="shared" ca="1" si="33"/>
        <v>85368.196918653819</v>
      </c>
      <c r="T127">
        <f t="shared" ca="1" si="19"/>
        <v>1.6195263428404005</v>
      </c>
      <c r="V127" s="3">
        <f t="shared" ca="1" si="20"/>
        <v>45187</v>
      </c>
      <c r="W127">
        <f t="shared" ca="1" si="21"/>
        <v>0.95501276246783073</v>
      </c>
    </row>
    <row r="128" spans="1:23" x14ac:dyDescent="0.25">
      <c r="A128" s="2">
        <v>44725</v>
      </c>
      <c r="B128">
        <v>258</v>
      </c>
      <c r="C128">
        <v>999</v>
      </c>
      <c r="D128">
        <f t="shared" si="25"/>
        <v>258</v>
      </c>
      <c r="E128">
        <f t="shared" si="31"/>
        <v>534.84490459273604</v>
      </c>
      <c r="G128">
        <f t="shared" si="34"/>
        <v>1.3648816577132146</v>
      </c>
      <c r="H128">
        <f t="shared" si="34"/>
        <v>0.86446811721065653</v>
      </c>
      <c r="J128" s="3">
        <f t="shared" si="16"/>
        <v>44725</v>
      </c>
      <c r="K128">
        <f t="shared" si="17"/>
        <v>352.13946769000938</v>
      </c>
      <c r="L128">
        <f t="shared" si="22"/>
        <v>640.57087485309648</v>
      </c>
      <c r="M128">
        <f t="shared" si="23"/>
        <v>992.71034254310587</v>
      </c>
      <c r="P128" s="3">
        <f t="shared" ca="1" si="18"/>
        <v>45194</v>
      </c>
      <c r="Q128">
        <f t="shared" ca="1" si="33"/>
        <v>53133.65258751186</v>
      </c>
      <c r="R128">
        <f t="shared" ca="1" si="33"/>
        <v>85880.537216542667</v>
      </c>
      <c r="T128">
        <f t="shared" ca="1" si="19"/>
        <v>1.616311565915711</v>
      </c>
      <c r="V128" s="3">
        <f t="shared" ca="1" si="20"/>
        <v>45194</v>
      </c>
      <c r="W128">
        <f t="shared" ca="1" si="21"/>
        <v>0.95311705203055497</v>
      </c>
    </row>
    <row r="129" spans="1:23" x14ac:dyDescent="0.25">
      <c r="A129" s="2">
        <v>44732</v>
      </c>
      <c r="B129">
        <v>286</v>
      </c>
      <c r="C129">
        <v>1038</v>
      </c>
      <c r="D129">
        <f t="shared" si="25"/>
        <v>286</v>
      </c>
      <c r="E129">
        <f t="shared" si="31"/>
        <v>531.65497474427036</v>
      </c>
      <c r="G129">
        <f t="shared" si="34"/>
        <v>1.3730709476594938</v>
      </c>
      <c r="H129">
        <f t="shared" si="34"/>
        <v>0.86205031475399063</v>
      </c>
      <c r="J129" s="3">
        <f t="shared" si="16"/>
        <v>44732</v>
      </c>
      <c r="K129">
        <f t="shared" si="17"/>
        <v>392.69829103061522</v>
      </c>
      <c r="L129">
        <f t="shared" si="22"/>
        <v>648.26183669500097</v>
      </c>
      <c r="M129">
        <f t="shared" si="23"/>
        <v>1040.9601277256161</v>
      </c>
      <c r="P129" s="3">
        <f t="shared" ca="1" si="18"/>
        <v>45201</v>
      </c>
      <c r="Q129">
        <f t="shared" ca="1" si="33"/>
        <v>53609.256776689006</v>
      </c>
      <c r="R129">
        <f t="shared" ca="1" si="33"/>
        <v>86415.739461668432</v>
      </c>
      <c r="T129">
        <f t="shared" ca="1" si="19"/>
        <v>1.6119555587505312</v>
      </c>
      <c r="V129" s="3">
        <f t="shared" ca="1" si="20"/>
        <v>45201</v>
      </c>
      <c r="W129">
        <f t="shared" ca="1" si="21"/>
        <v>0.95054837356815225</v>
      </c>
    </row>
    <row r="130" spans="1:23" x14ac:dyDescent="0.25">
      <c r="A130" s="2">
        <v>44739</v>
      </c>
      <c r="B130">
        <v>287</v>
      </c>
      <c r="C130">
        <v>1126</v>
      </c>
      <c r="D130">
        <f t="shared" si="25"/>
        <v>287</v>
      </c>
      <c r="E130">
        <f t="shared" si="31"/>
        <v>528.48407032233638</v>
      </c>
      <c r="G130">
        <f t="shared" si="34"/>
        <v>1.3813093733454507</v>
      </c>
      <c r="H130">
        <f t="shared" si="34"/>
        <v>0.85963927456952782</v>
      </c>
      <c r="J130" s="3">
        <f t="shared" si="16"/>
        <v>44739</v>
      </c>
      <c r="K130">
        <f t="shared" si="17"/>
        <v>396.43579015014433</v>
      </c>
      <c r="L130">
        <f t="shared" si="22"/>
        <v>721.2373513638338</v>
      </c>
      <c r="M130">
        <f t="shared" si="23"/>
        <v>1117.6731415139782</v>
      </c>
      <c r="P130" s="3">
        <f t="shared" ca="1" si="18"/>
        <v>45208</v>
      </c>
      <c r="Q130">
        <f t="shared" ca="1" si="33"/>
        <v>54071.216045680107</v>
      </c>
      <c r="R130">
        <f t="shared" ca="1" si="33"/>
        <v>87013.574966763641</v>
      </c>
      <c r="T130">
        <f t="shared" ca="1" si="19"/>
        <v>1.609240208196046</v>
      </c>
      <c r="V130" s="3">
        <f t="shared" ca="1" si="20"/>
        <v>45208</v>
      </c>
      <c r="W130">
        <f t="shared" ca="1" si="21"/>
        <v>0.94894716810115165</v>
      </c>
    </row>
    <row r="131" spans="1:23" x14ac:dyDescent="0.25">
      <c r="A131" s="2">
        <v>44746</v>
      </c>
      <c r="B131">
        <v>255</v>
      </c>
      <c r="C131">
        <v>949</v>
      </c>
      <c r="D131">
        <f t="shared" si="25"/>
        <v>255</v>
      </c>
      <c r="E131">
        <f t="shared" si="31"/>
        <v>525.33207785520517</v>
      </c>
      <c r="G131">
        <f t="shared" si="34"/>
        <v>1.3895972295855235</v>
      </c>
      <c r="H131">
        <f t="shared" si="34"/>
        <v>0.8572349777440913</v>
      </c>
      <c r="J131" s="3">
        <f t="shared" si="16"/>
        <v>44746</v>
      </c>
      <c r="K131">
        <f t="shared" si="17"/>
        <v>354.34729354430846</v>
      </c>
      <c r="L131">
        <f t="shared" si="22"/>
        <v>594.92107455439941</v>
      </c>
      <c r="M131">
        <f t="shared" si="23"/>
        <v>949.26836809870792</v>
      </c>
      <c r="P131" s="3">
        <f t="shared" ca="1" si="18"/>
        <v>45215</v>
      </c>
      <c r="Q131">
        <f t="shared" ca="1" si="33"/>
        <v>54575.36621969362</v>
      </c>
      <c r="R131">
        <f t="shared" ca="1" si="33"/>
        <v>87606.896148232423</v>
      </c>
      <c r="T131">
        <f t="shared" ca="1" si="19"/>
        <v>1.6052461433894936</v>
      </c>
      <c r="V131" s="3">
        <f t="shared" ca="1" si="20"/>
        <v>45215</v>
      </c>
      <c r="W131">
        <f t="shared" ca="1" si="21"/>
        <v>0.94659192214838039</v>
      </c>
    </row>
    <row r="132" spans="1:23" x14ac:dyDescent="0.25">
      <c r="A132" s="2">
        <v>44753</v>
      </c>
      <c r="B132">
        <v>264</v>
      </c>
      <c r="C132">
        <v>1035</v>
      </c>
      <c r="D132">
        <f t="shared" si="25"/>
        <v>264</v>
      </c>
      <c r="E132">
        <f t="shared" si="31"/>
        <v>522.19888454791771</v>
      </c>
      <c r="G132">
        <f t="shared" si="34"/>
        <v>1.3979348129630367</v>
      </c>
      <c r="H132">
        <f t="shared" si="34"/>
        <v>0.85483740541740183</v>
      </c>
      <c r="J132" s="3">
        <f t="shared" si="16"/>
        <v>44753</v>
      </c>
      <c r="K132">
        <f t="shared" si="17"/>
        <v>369.05479062224168</v>
      </c>
      <c r="L132">
        <f t="shared" si="22"/>
        <v>659.07963957681682</v>
      </c>
      <c r="M132">
        <f t="shared" si="23"/>
        <v>1028.1344301990584</v>
      </c>
      <c r="P132" s="3">
        <f t="shared" ca="1" si="18"/>
        <v>45222</v>
      </c>
      <c r="Q132">
        <f t="shared" ca="1" si="33"/>
        <v>55026.188508633699</v>
      </c>
      <c r="R132">
        <f t="shared" ca="1" si="33"/>
        <v>88191.472119842016</v>
      </c>
      <c r="T132">
        <f t="shared" ca="1" si="19"/>
        <v>1.6027181694767871</v>
      </c>
      <c r="V132" s="3">
        <f t="shared" ca="1" si="20"/>
        <v>45222</v>
      </c>
      <c r="W132">
        <f t="shared" ca="1" si="21"/>
        <v>0.94510121015070703</v>
      </c>
    </row>
    <row r="133" spans="1:23" x14ac:dyDescent="0.25">
      <c r="A133" s="2">
        <v>44760</v>
      </c>
      <c r="B133">
        <v>285</v>
      </c>
      <c r="C133">
        <v>1206</v>
      </c>
      <c r="D133">
        <f t="shared" si="25"/>
        <v>285</v>
      </c>
      <c r="E133">
        <f t="shared" si="31"/>
        <v>519.08437827824821</v>
      </c>
      <c r="G133">
        <f t="shared" si="34"/>
        <v>1.4063224218408148</v>
      </c>
      <c r="H133">
        <f t="shared" si="34"/>
        <v>0.85244653878193</v>
      </c>
      <c r="J133" s="3">
        <f t="shared" si="16"/>
        <v>44760</v>
      </c>
      <c r="K133">
        <f t="shared" si="17"/>
        <v>400.80189022463219</v>
      </c>
      <c r="L133">
        <f t="shared" si="22"/>
        <v>785.10326221815751</v>
      </c>
      <c r="M133">
        <f t="shared" si="23"/>
        <v>1185.9051524427896</v>
      </c>
      <c r="P133" s="3">
        <f t="shared" ca="1" si="18"/>
        <v>45229</v>
      </c>
      <c r="Q133">
        <f t="shared" ca="1" si="33"/>
        <v>55471.317079035682</v>
      </c>
      <c r="R133">
        <f t="shared" ca="1" si="33"/>
        <v>88771.5867295762</v>
      </c>
      <c r="T133">
        <f t="shared" ca="1" si="19"/>
        <v>1.6003151070506259</v>
      </c>
      <c r="V133" s="3">
        <f t="shared" ca="1" si="20"/>
        <v>45229</v>
      </c>
      <c r="W133">
        <f t="shared" ca="1" si="21"/>
        <v>0.9436841567658476</v>
      </c>
    </row>
    <row r="134" spans="1:23" x14ac:dyDescent="0.25">
      <c r="A134" s="2">
        <v>44767</v>
      </c>
      <c r="B134">
        <v>305</v>
      </c>
      <c r="C134">
        <v>1121</v>
      </c>
      <c r="D134">
        <f t="shared" si="25"/>
        <v>305</v>
      </c>
      <c r="E134">
        <f t="shared" si="31"/>
        <v>515.98844759269207</v>
      </c>
      <c r="G134">
        <f t="shared" si="34"/>
        <v>1.4147603563718596</v>
      </c>
      <c r="H134">
        <f t="shared" si="34"/>
        <v>0.85006235908274852</v>
      </c>
      <c r="J134" s="3">
        <f t="shared" si="16"/>
        <v>44767</v>
      </c>
      <c r="K134">
        <f t="shared" si="17"/>
        <v>431.50190869341719</v>
      </c>
      <c r="L134">
        <f t="shared" si="22"/>
        <v>693.65088501152275</v>
      </c>
      <c r="M134">
        <f t="shared" si="23"/>
        <v>1125.15279370494</v>
      </c>
      <c r="P134" s="3">
        <f t="shared" ca="1" si="18"/>
        <v>45236</v>
      </c>
      <c r="Q134">
        <f t="shared" ca="1" si="33"/>
        <v>55906.442854582034</v>
      </c>
      <c r="R134">
        <f t="shared" ca="1" si="33"/>
        <v>89352.897311378474</v>
      </c>
      <c r="T134">
        <f t="shared" ca="1" si="19"/>
        <v>1.5982576023266915</v>
      </c>
      <c r="V134" s="3">
        <f t="shared" ca="1" si="20"/>
        <v>45236</v>
      </c>
      <c r="W134">
        <f t="shared" ca="1" si="21"/>
        <v>0.9424708740805231</v>
      </c>
    </row>
    <row r="135" spans="1:23" x14ac:dyDescent="0.25">
      <c r="A135" s="2">
        <v>44774</v>
      </c>
      <c r="B135">
        <v>296</v>
      </c>
      <c r="C135">
        <v>1168</v>
      </c>
      <c r="D135">
        <f t="shared" si="25"/>
        <v>296</v>
      </c>
      <c r="E135">
        <f t="shared" si="31"/>
        <v>512.91098170247722</v>
      </c>
      <c r="G135">
        <f t="shared" si="34"/>
        <v>1.4232489185100907</v>
      </c>
      <c r="H135">
        <f t="shared" si="34"/>
        <v>0.84768484761738505</v>
      </c>
      <c r="J135" s="3">
        <f t="shared" si="16"/>
        <v>44774</v>
      </c>
      <c r="K135">
        <f t="shared" si="17"/>
        <v>421.28167987898684</v>
      </c>
      <c r="L135">
        <f t="shared" si="22"/>
        <v>739.1811871223598</v>
      </c>
      <c r="M135">
        <f t="shared" si="23"/>
        <v>1160.4628670013467</v>
      </c>
      <c r="P135" s="3">
        <f t="shared" ca="1" si="18"/>
        <v>45243</v>
      </c>
      <c r="Q135">
        <f t="shared" ca="1" si="33"/>
        <v>56427.051834673824</v>
      </c>
      <c r="R135">
        <f t="shared" ca="1" si="33"/>
        <v>89974.740934423724</v>
      </c>
      <c r="T135">
        <f t="shared" ca="1" si="19"/>
        <v>1.5945320198198836</v>
      </c>
      <c r="V135" s="3">
        <f t="shared" ca="1" si="20"/>
        <v>45243</v>
      </c>
      <c r="W135">
        <f t="shared" ca="1" si="21"/>
        <v>0.94027394850573542</v>
      </c>
    </row>
    <row r="136" spans="1:23" x14ac:dyDescent="0.25">
      <c r="A136" s="2">
        <v>44781</v>
      </c>
      <c r="B136">
        <v>278</v>
      </c>
      <c r="C136">
        <v>1049</v>
      </c>
      <c r="D136">
        <f t="shared" si="25"/>
        <v>278</v>
      </c>
      <c r="E136">
        <f t="shared" si="31"/>
        <v>509.8518704795996</v>
      </c>
      <c r="G136">
        <f t="shared" si="34"/>
        <v>1.4317884120211513</v>
      </c>
      <c r="H136">
        <f t="shared" si="34"/>
        <v>0.84531398573567573</v>
      </c>
      <c r="J136" s="3">
        <f t="shared" si="16"/>
        <v>44781</v>
      </c>
      <c r="K136">
        <f t="shared" si="17"/>
        <v>398.03717854188005</v>
      </c>
      <c r="L136">
        <f t="shared" si="22"/>
        <v>651.73708300220596</v>
      </c>
      <c r="M136">
        <f t="shared" si="23"/>
        <v>1049.7742615440861</v>
      </c>
      <c r="P136" s="3">
        <f t="shared" ca="1" si="18"/>
        <v>45250</v>
      </c>
      <c r="Q136">
        <f t="shared" ca="1" si="33"/>
        <v>56950.784468646161</v>
      </c>
      <c r="R136">
        <f t="shared" ca="1" si="33"/>
        <v>90575.226220936966</v>
      </c>
      <c r="T136">
        <f t="shared" ca="1" si="19"/>
        <v>1.5904122667669749</v>
      </c>
      <c r="V136" s="3">
        <f t="shared" ca="1" si="20"/>
        <v>45250</v>
      </c>
      <c r="W136">
        <f t="shared" ca="1" si="21"/>
        <v>0.93784458589540376</v>
      </c>
    </row>
    <row r="137" spans="1:23" x14ac:dyDescent="0.25">
      <c r="A137" s="2">
        <v>44788</v>
      </c>
      <c r="B137">
        <v>296</v>
      </c>
      <c r="C137">
        <v>1201</v>
      </c>
      <c r="D137">
        <f t="shared" si="25"/>
        <v>296</v>
      </c>
      <c r="E137">
        <f t="shared" si="31"/>
        <v>506.81100445288229</v>
      </c>
      <c r="G137">
        <f t="shared" si="34"/>
        <v>1.4403791424932781</v>
      </c>
      <c r="H137">
        <f t="shared" si="34"/>
        <v>0.84294975483961865</v>
      </c>
      <c r="J137" s="3">
        <f t="shared" ref="J137:J200" si="35">A137</f>
        <v>44788</v>
      </c>
      <c r="K137">
        <f t="shared" ref="K137:K200" si="36">B137*G137</f>
        <v>426.35222617801031</v>
      </c>
      <c r="L137">
        <f t="shared" si="22"/>
        <v>762.86952812985487</v>
      </c>
      <c r="M137">
        <f t="shared" si="23"/>
        <v>1189.2217543078652</v>
      </c>
      <c r="P137" s="3">
        <f t="shared" ref="P137:P166" ca="1" si="37">OFFSET(A204,$D$2,0)</f>
        <v>45257</v>
      </c>
      <c r="Q137">
        <f t="shared" ca="1" si="33"/>
        <v>57443.251333212465</v>
      </c>
      <c r="R137">
        <f t="shared" ca="1" si="33"/>
        <v>91191.500110668698</v>
      </c>
      <c r="T137">
        <f t="shared" ref="T137:T166" ca="1" si="38">R137/$Q137</f>
        <v>1.5875058948472807</v>
      </c>
      <c r="V137" s="3">
        <f t="shared" ref="V137:V166" ca="1" si="39">P137</f>
        <v>45257</v>
      </c>
      <c r="W137">
        <f t="shared" ref="W137:W166" ca="1" si="40">T137/OFFSET(T$9, $E$2-1,0)</f>
        <v>0.93613073771500432</v>
      </c>
    </row>
    <row r="138" spans="1:23" x14ac:dyDescent="0.25">
      <c r="A138" s="2">
        <v>44795</v>
      </c>
      <c r="B138">
        <v>285</v>
      </c>
      <c r="C138">
        <v>1104</v>
      </c>
      <c r="D138">
        <f t="shared" si="25"/>
        <v>285</v>
      </c>
      <c r="E138">
        <f t="shared" si="31"/>
        <v>503.78827480405795</v>
      </c>
      <c r="G138">
        <f t="shared" si="34"/>
        <v>1.4490214173482379</v>
      </c>
      <c r="H138">
        <f t="shared" si="34"/>
        <v>0.84059213638322794</v>
      </c>
      <c r="J138" s="3">
        <f t="shared" si="35"/>
        <v>44795</v>
      </c>
      <c r="K138">
        <f t="shared" si="36"/>
        <v>412.97110394424777</v>
      </c>
      <c r="L138">
        <f t="shared" ref="L138:L201" si="41">(C138-B138)*H138</f>
        <v>688.44495969786374</v>
      </c>
      <c r="M138">
        <f t="shared" ref="M138:M201" si="42">SUM(K138:L138)</f>
        <v>1101.4160636421116</v>
      </c>
      <c r="P138" s="3">
        <f t="shared" ca="1" si="37"/>
        <v>45264</v>
      </c>
      <c r="Q138">
        <f t="shared" ref="Q138:R153" ca="1" si="43">OFFSET(K205,$D$2,0)+Q137</f>
        <v>58029.536361244136</v>
      </c>
      <c r="R138">
        <f t="shared" ca="1" si="43"/>
        <v>91842.979120951553</v>
      </c>
      <c r="T138">
        <f t="shared" ca="1" si="38"/>
        <v>1.5826936570578947</v>
      </c>
      <c r="V138" s="3">
        <f t="shared" ca="1" si="39"/>
        <v>45264</v>
      </c>
      <c r="W138">
        <f t="shared" ca="1" si="40"/>
        <v>0.93329302622904386</v>
      </c>
    </row>
    <row r="139" spans="1:23" x14ac:dyDescent="0.25">
      <c r="A139" s="2">
        <v>44802</v>
      </c>
      <c r="B139">
        <v>237</v>
      </c>
      <c r="C139">
        <v>1008</v>
      </c>
      <c r="D139">
        <f t="shared" si="25"/>
        <v>237</v>
      </c>
      <c r="E139">
        <f t="shared" si="31"/>
        <v>500.78357336387472</v>
      </c>
      <c r="G139">
        <f t="shared" si="34"/>
        <v>1.4577155458523272</v>
      </c>
      <c r="H139">
        <f t="shared" si="34"/>
        <v>0.83824111187238859</v>
      </c>
      <c r="J139" s="3">
        <f t="shared" si="35"/>
        <v>44802</v>
      </c>
      <c r="K139">
        <f t="shared" si="36"/>
        <v>345.47858436700153</v>
      </c>
      <c r="L139">
        <f t="shared" si="41"/>
        <v>646.2838972536116</v>
      </c>
      <c r="M139">
        <f t="shared" si="42"/>
        <v>991.76248162061313</v>
      </c>
      <c r="P139" s="3">
        <f t="shared" ca="1" si="37"/>
        <v>45271</v>
      </c>
      <c r="Q139">
        <f t="shared" ca="1" si="43"/>
        <v>58575.811222086071</v>
      </c>
      <c r="R139">
        <f t="shared" ca="1" si="43"/>
        <v>92503.753154603211</v>
      </c>
      <c r="T139">
        <f t="shared" ca="1" si="38"/>
        <v>1.5792142050561064</v>
      </c>
      <c r="V139" s="3">
        <f t="shared" ca="1" si="39"/>
        <v>45271</v>
      </c>
      <c r="W139">
        <f t="shared" ca="1" si="40"/>
        <v>0.9312412404814443</v>
      </c>
    </row>
    <row r="140" spans="1:23" x14ac:dyDescent="0.25">
      <c r="A140" s="2">
        <v>44809</v>
      </c>
      <c r="B140">
        <v>310</v>
      </c>
      <c r="C140">
        <v>1121</v>
      </c>
      <c r="D140">
        <f t="shared" ref="D140:D203" si="44">B140</f>
        <v>310</v>
      </c>
      <c r="E140">
        <f t="shared" si="31"/>
        <v>497.79679260822536</v>
      </c>
      <c r="G140">
        <f t="shared" si="34"/>
        <v>1.4664618391274411</v>
      </c>
      <c r="H140">
        <f t="shared" si="34"/>
        <v>0.83589666286471098</v>
      </c>
      <c r="J140" s="3">
        <f t="shared" si="35"/>
        <v>44809</v>
      </c>
      <c r="K140">
        <f t="shared" si="36"/>
        <v>454.60317012950674</v>
      </c>
      <c r="L140">
        <f t="shared" si="41"/>
        <v>677.91219358328055</v>
      </c>
      <c r="M140">
        <f t="shared" si="42"/>
        <v>1132.5153637127873</v>
      </c>
      <c r="P140" s="3">
        <f t="shared" ca="1" si="37"/>
        <v>45278</v>
      </c>
      <c r="Q140">
        <f t="shared" ca="1" si="43"/>
        <v>59166.96332448403</v>
      </c>
      <c r="R140">
        <f t="shared" ca="1" si="43"/>
        <v>93141.892783939329</v>
      </c>
      <c r="T140">
        <f t="shared" ca="1" si="38"/>
        <v>1.574221280769974</v>
      </c>
      <c r="V140" s="3">
        <f t="shared" ca="1" si="39"/>
        <v>45278</v>
      </c>
      <c r="W140">
        <f t="shared" ca="1" si="40"/>
        <v>0.92829698061412458</v>
      </c>
    </row>
    <row r="141" spans="1:23" x14ac:dyDescent="0.25">
      <c r="A141" s="2">
        <v>44816</v>
      </c>
      <c r="B141">
        <v>255</v>
      </c>
      <c r="C141">
        <v>1122</v>
      </c>
      <c r="D141">
        <f t="shared" si="44"/>
        <v>255</v>
      </c>
      <c r="E141">
        <f t="shared" ref="E141:E172" si="45">E140/uvax_factor</f>
        <v>494.82782565429955</v>
      </c>
      <c r="G141">
        <f t="shared" ref="G141:H156" si="46">G140*B$2</f>
        <v>1.4752606101622057</v>
      </c>
      <c r="H141">
        <f t="shared" si="46"/>
        <v>0.83355877096938658</v>
      </c>
      <c r="J141" s="3">
        <f t="shared" si="35"/>
        <v>44816</v>
      </c>
      <c r="K141">
        <f t="shared" si="36"/>
        <v>376.19145559136246</v>
      </c>
      <c r="L141">
        <f t="shared" si="41"/>
        <v>722.6954544304582</v>
      </c>
      <c r="M141">
        <f t="shared" si="42"/>
        <v>1098.8869100218208</v>
      </c>
      <c r="P141" s="3">
        <f t="shared" ca="1" si="37"/>
        <v>45285</v>
      </c>
      <c r="Q141">
        <f t="shared" ca="1" si="43"/>
        <v>59807.916707330667</v>
      </c>
      <c r="R141">
        <f t="shared" ca="1" si="43"/>
        <v>93798.975792131139</v>
      </c>
      <c r="T141">
        <f t="shared" ca="1" si="38"/>
        <v>1.5683371191666033</v>
      </c>
      <c r="V141" s="3">
        <f t="shared" ca="1" si="39"/>
        <v>45285</v>
      </c>
      <c r="W141">
        <f t="shared" ca="1" si="40"/>
        <v>0.92482717016461591</v>
      </c>
    </row>
    <row r="142" spans="1:23" x14ac:dyDescent="0.25">
      <c r="A142" s="2">
        <v>44823</v>
      </c>
      <c r="B142">
        <v>308</v>
      </c>
      <c r="C142">
        <v>1161</v>
      </c>
      <c r="D142">
        <f t="shared" si="44"/>
        <v>308</v>
      </c>
      <c r="E142">
        <f t="shared" si="45"/>
        <v>491.87656625675896</v>
      </c>
      <c r="G142">
        <f t="shared" si="46"/>
        <v>1.4841121738231788</v>
      </c>
      <c r="H142">
        <f t="shared" si="46"/>
        <v>0.83122741784704335</v>
      </c>
      <c r="J142" s="3">
        <f t="shared" si="35"/>
        <v>44823</v>
      </c>
      <c r="K142">
        <f t="shared" si="36"/>
        <v>457.10654953753908</v>
      </c>
      <c r="L142">
        <f t="shared" si="41"/>
        <v>709.03698742352799</v>
      </c>
      <c r="M142">
        <f t="shared" si="42"/>
        <v>1166.1435369610672</v>
      </c>
      <c r="P142" s="3">
        <f t="shared" ca="1" si="37"/>
        <v>45292</v>
      </c>
      <c r="Q142">
        <f t="shared" ca="1" si="43"/>
        <v>60337.493977610211</v>
      </c>
      <c r="R142">
        <f t="shared" ca="1" si="43"/>
        <v>94394.966462682336</v>
      </c>
      <c r="T142">
        <f t="shared" ca="1" si="38"/>
        <v>1.5644495692464462</v>
      </c>
      <c r="V142" s="3">
        <f t="shared" ca="1" si="39"/>
        <v>45292</v>
      </c>
      <c r="W142">
        <f t="shared" ca="1" si="40"/>
        <v>0.92253473459856672</v>
      </c>
    </row>
    <row r="143" spans="1:23" x14ac:dyDescent="0.25">
      <c r="A143" s="2">
        <v>44830</v>
      </c>
      <c r="B143">
        <v>318</v>
      </c>
      <c r="C143">
        <v>1208</v>
      </c>
      <c r="D143">
        <f t="shared" si="44"/>
        <v>318</v>
      </c>
      <c r="E143">
        <f t="shared" si="45"/>
        <v>488.94290880393532</v>
      </c>
      <c r="G143">
        <f t="shared" si="46"/>
        <v>1.493016846866118</v>
      </c>
      <c r="H143">
        <f t="shared" si="46"/>
        <v>0.82890258520960225</v>
      </c>
      <c r="J143" s="3">
        <f t="shared" si="35"/>
        <v>44830</v>
      </c>
      <c r="K143">
        <f t="shared" si="36"/>
        <v>474.77935730342551</v>
      </c>
      <c r="L143">
        <f t="shared" si="41"/>
        <v>737.72330083654595</v>
      </c>
      <c r="M143">
        <f t="shared" si="42"/>
        <v>1212.5026581399716</v>
      </c>
      <c r="P143" s="3">
        <f t="shared" ca="1" si="37"/>
        <v>45299</v>
      </c>
      <c r="Q143">
        <f t="shared" ca="1" si="43"/>
        <v>60805.604831665682</v>
      </c>
      <c r="R143">
        <f t="shared" ca="1" si="43"/>
        <v>94972.800318622525</v>
      </c>
      <c r="T143">
        <f t="shared" ca="1" si="38"/>
        <v>1.5619086526899182</v>
      </c>
      <c r="V143" s="3">
        <f t="shared" ca="1" si="39"/>
        <v>45299</v>
      </c>
      <c r="W143">
        <f t="shared" ca="1" si="40"/>
        <v>0.92103639049902331</v>
      </c>
    </row>
    <row r="144" spans="1:23" x14ac:dyDescent="0.25">
      <c r="A144" s="2">
        <v>44837</v>
      </c>
      <c r="B144">
        <v>354</v>
      </c>
      <c r="C144">
        <v>1261</v>
      </c>
      <c r="D144">
        <f t="shared" si="44"/>
        <v>354</v>
      </c>
      <c r="E144">
        <f t="shared" si="45"/>
        <v>486.02674831405102</v>
      </c>
      <c r="G144">
        <f t="shared" si="46"/>
        <v>1.5019749479473148</v>
      </c>
      <c r="H144">
        <f t="shared" si="46"/>
        <v>0.82658425482013331</v>
      </c>
      <c r="J144" s="3">
        <f t="shared" si="35"/>
        <v>44837</v>
      </c>
      <c r="K144">
        <f t="shared" si="36"/>
        <v>531.6991315733494</v>
      </c>
      <c r="L144">
        <f t="shared" si="41"/>
        <v>749.71191912186089</v>
      </c>
      <c r="M144">
        <f t="shared" si="42"/>
        <v>1281.4110506952102</v>
      </c>
      <c r="P144" s="3">
        <f t="shared" ca="1" si="37"/>
        <v>45306</v>
      </c>
      <c r="Q144">
        <f t="shared" ca="1" si="43"/>
        <v>61343.79856787117</v>
      </c>
      <c r="R144">
        <f t="shared" ca="1" si="43"/>
        <v>95540.110998313685</v>
      </c>
      <c r="T144">
        <f t="shared" ca="1" si="38"/>
        <v>1.5574534546080887</v>
      </c>
      <c r="V144" s="3">
        <f t="shared" ca="1" si="39"/>
        <v>45306</v>
      </c>
      <c r="W144">
        <f t="shared" ca="1" si="40"/>
        <v>0.91840922049572038</v>
      </c>
    </row>
    <row r="145" spans="1:23" x14ac:dyDescent="0.25">
      <c r="A145" s="2">
        <v>44844</v>
      </c>
      <c r="B145">
        <v>339</v>
      </c>
      <c r="C145">
        <v>1227</v>
      </c>
      <c r="D145">
        <f t="shared" si="44"/>
        <v>339</v>
      </c>
      <c r="E145">
        <f t="shared" si="45"/>
        <v>483.12798043146222</v>
      </c>
      <c r="G145">
        <f t="shared" si="46"/>
        <v>1.5109867976349987</v>
      </c>
      <c r="H145">
        <f t="shared" si="46"/>
        <v>0.82427240849271288</v>
      </c>
      <c r="J145" s="3">
        <f t="shared" si="35"/>
        <v>44844</v>
      </c>
      <c r="K145">
        <f t="shared" si="36"/>
        <v>512.22452439826452</v>
      </c>
      <c r="L145">
        <f t="shared" si="41"/>
        <v>731.95389874152909</v>
      </c>
      <c r="M145">
        <f t="shared" si="42"/>
        <v>1244.1784231397937</v>
      </c>
      <c r="P145" s="3">
        <f t="shared" ca="1" si="37"/>
        <v>45313</v>
      </c>
      <c r="Q145">
        <f t="shared" ca="1" si="43"/>
        <v>61813.03174667753</v>
      </c>
      <c r="R145">
        <f t="shared" ca="1" si="43"/>
        <v>96140.680303461937</v>
      </c>
      <c r="T145">
        <f t="shared" ca="1" si="38"/>
        <v>1.5553464631449585</v>
      </c>
      <c r="V145" s="3">
        <f t="shared" ca="1" si="39"/>
        <v>45313</v>
      </c>
      <c r="W145">
        <f t="shared" ca="1" si="40"/>
        <v>0.91716675615014442</v>
      </c>
    </row>
    <row r="146" spans="1:23" x14ac:dyDescent="0.25">
      <c r="A146" s="2">
        <v>44851</v>
      </c>
      <c r="B146">
        <v>318</v>
      </c>
      <c r="C146">
        <v>1258</v>
      </c>
      <c r="D146">
        <f t="shared" si="44"/>
        <v>318</v>
      </c>
      <c r="E146">
        <f t="shared" si="45"/>
        <v>480.24650142292467</v>
      </c>
      <c r="G146">
        <f t="shared" si="46"/>
        <v>1.5200527184208086</v>
      </c>
      <c r="H146">
        <f t="shared" si="46"/>
        <v>0.82196702809228106</v>
      </c>
      <c r="J146" s="3">
        <f t="shared" si="35"/>
        <v>44851</v>
      </c>
      <c r="K146">
        <f t="shared" si="36"/>
        <v>483.3767644578171</v>
      </c>
      <c r="L146">
        <f t="shared" si="41"/>
        <v>772.64900640674421</v>
      </c>
      <c r="M146">
        <f t="shared" si="42"/>
        <v>1256.0257708645613</v>
      </c>
      <c r="P146" s="3">
        <f t="shared" ca="1" si="37"/>
        <v>45320</v>
      </c>
      <c r="Q146">
        <f t="shared" ca="1" si="43"/>
        <v>62328.200146574542</v>
      </c>
      <c r="R146">
        <f t="shared" ca="1" si="43"/>
        <v>96727.305945363245</v>
      </c>
      <c r="T146">
        <f t="shared" ca="1" si="38"/>
        <v>1.5519027617979311</v>
      </c>
      <c r="V146" s="3">
        <f t="shared" ca="1" si="39"/>
        <v>45320</v>
      </c>
      <c r="W146">
        <f t="shared" ca="1" si="40"/>
        <v>0.91513605207973647</v>
      </c>
    </row>
    <row r="147" spans="1:23" x14ac:dyDescent="0.25">
      <c r="A147" s="2">
        <v>44858</v>
      </c>
      <c r="B147">
        <v>289</v>
      </c>
      <c r="C147">
        <v>1180</v>
      </c>
      <c r="D147">
        <f t="shared" si="44"/>
        <v>289</v>
      </c>
      <c r="E147">
        <f t="shared" si="45"/>
        <v>477.38220817388139</v>
      </c>
      <c r="G147">
        <f t="shared" si="46"/>
        <v>1.5291730347313335</v>
      </c>
      <c r="H147">
        <f t="shared" si="46"/>
        <v>0.81966809553449926</v>
      </c>
      <c r="J147" s="3">
        <f t="shared" si="35"/>
        <v>44858</v>
      </c>
      <c r="K147">
        <f t="shared" si="36"/>
        <v>441.93100703735536</v>
      </c>
      <c r="L147">
        <f t="shared" si="41"/>
        <v>730.32427312123889</v>
      </c>
      <c r="M147">
        <f t="shared" si="42"/>
        <v>1172.2552801585944</v>
      </c>
      <c r="P147" s="3">
        <f t="shared" ca="1" si="37"/>
        <v>45327</v>
      </c>
      <c r="Q147">
        <f t="shared" ca="1" si="43"/>
        <v>62867.007286794578</v>
      </c>
      <c r="R147">
        <f t="shared" ca="1" si="43"/>
        <v>97375.477398609117</v>
      </c>
      <c r="T147">
        <f t="shared" ca="1" si="38"/>
        <v>1.5489122450888984</v>
      </c>
      <c r="V147" s="3">
        <f t="shared" ca="1" si="39"/>
        <v>45327</v>
      </c>
      <c r="W147">
        <f t="shared" ca="1" si="40"/>
        <v>0.91337258485604778</v>
      </c>
    </row>
    <row r="148" spans="1:23" x14ac:dyDescent="0.25">
      <c r="A148" s="2">
        <v>44865</v>
      </c>
      <c r="B148">
        <v>292</v>
      </c>
      <c r="C148">
        <v>1139</v>
      </c>
      <c r="D148">
        <f t="shared" si="44"/>
        <v>292</v>
      </c>
      <c r="E148">
        <f t="shared" si="45"/>
        <v>474.53499818477275</v>
      </c>
      <c r="G148">
        <f t="shared" si="46"/>
        <v>1.5383480729397214</v>
      </c>
      <c r="H148">
        <f t="shared" si="46"/>
        <v>0.81737559278560834</v>
      </c>
      <c r="J148" s="3">
        <f t="shared" si="35"/>
        <v>44865</v>
      </c>
      <c r="K148">
        <f t="shared" si="36"/>
        <v>449.19763729839866</v>
      </c>
      <c r="L148">
        <f t="shared" si="41"/>
        <v>692.31712708941029</v>
      </c>
      <c r="M148">
        <f t="shared" si="42"/>
        <v>1141.514764387809</v>
      </c>
      <c r="P148" s="3">
        <f t="shared" ca="1" si="37"/>
        <v>45334</v>
      </c>
      <c r="Q148">
        <f t="shared" ca="1" si="43"/>
        <v>63374.595576017287</v>
      </c>
      <c r="R148">
        <f t="shared" ca="1" si="43"/>
        <v>97956.793627199833</v>
      </c>
      <c r="T148">
        <f t="shared" ca="1" si="38"/>
        <v>1.545679191115334</v>
      </c>
      <c r="V148" s="3">
        <f t="shared" ca="1" si="39"/>
        <v>45334</v>
      </c>
      <c r="W148">
        <f t="shared" ca="1" si="40"/>
        <v>0.91146609669044865</v>
      </c>
    </row>
    <row r="149" spans="1:23" x14ac:dyDescent="0.25">
      <c r="A149" s="2">
        <v>44872</v>
      </c>
      <c r="B149">
        <v>266</v>
      </c>
      <c r="C149">
        <v>1113</v>
      </c>
      <c r="D149">
        <f t="shared" si="44"/>
        <v>266</v>
      </c>
      <c r="E149">
        <f t="shared" si="45"/>
        <v>471.70476956736854</v>
      </c>
      <c r="G149">
        <f t="shared" si="46"/>
        <v>1.5475781613773598</v>
      </c>
      <c r="H149">
        <f t="shared" si="46"/>
        <v>0.81508950186228724</v>
      </c>
      <c r="J149" s="3">
        <f t="shared" si="35"/>
        <v>44872</v>
      </c>
      <c r="K149">
        <f t="shared" si="36"/>
        <v>411.65579092637773</v>
      </c>
      <c r="L149">
        <f t="shared" si="41"/>
        <v>690.3808080773573</v>
      </c>
      <c r="M149">
        <f t="shared" si="42"/>
        <v>1102.0365990037351</v>
      </c>
      <c r="P149" s="3">
        <f t="shared" ca="1" si="37"/>
        <v>45341</v>
      </c>
      <c r="Q149">
        <f t="shared" ca="1" si="43"/>
        <v>63873.676593641438</v>
      </c>
      <c r="R149">
        <f t="shared" ca="1" si="43"/>
        <v>98528.376433998972</v>
      </c>
      <c r="T149">
        <f t="shared" ca="1" si="38"/>
        <v>1.5425505730760984</v>
      </c>
      <c r="V149" s="3">
        <f t="shared" ca="1" si="39"/>
        <v>45341</v>
      </c>
      <c r="W149">
        <f t="shared" ca="1" si="40"/>
        <v>0.90962119298167854</v>
      </c>
    </row>
    <row r="150" spans="1:23" x14ac:dyDescent="0.25">
      <c r="A150" s="2">
        <v>44879</v>
      </c>
      <c r="B150">
        <v>248</v>
      </c>
      <c r="C150">
        <v>1112</v>
      </c>
      <c r="D150">
        <f t="shared" si="44"/>
        <v>248</v>
      </c>
      <c r="E150">
        <f t="shared" si="45"/>
        <v>468.89142104112182</v>
      </c>
      <c r="G150">
        <f t="shared" si="46"/>
        <v>1.556863630345624</v>
      </c>
      <c r="H150">
        <f t="shared" si="46"/>
        <v>0.81280980483151177</v>
      </c>
      <c r="J150" s="3">
        <f t="shared" si="35"/>
        <v>44879</v>
      </c>
      <c r="K150">
        <f t="shared" si="36"/>
        <v>386.10218032571476</v>
      </c>
      <c r="L150">
        <f t="shared" si="41"/>
        <v>702.26767137442619</v>
      </c>
      <c r="M150">
        <f t="shared" si="42"/>
        <v>1088.369851700141</v>
      </c>
      <c r="P150" s="3">
        <f t="shared" ca="1" si="37"/>
        <v>45348</v>
      </c>
      <c r="Q150">
        <f t="shared" ca="1" si="43"/>
        <v>64324.614777546994</v>
      </c>
      <c r="R150">
        <f t="shared" ca="1" si="43"/>
        <v>99056.588710429671</v>
      </c>
      <c r="T150">
        <f t="shared" ca="1" si="38"/>
        <v>1.5399484171494198</v>
      </c>
      <c r="V150" s="3">
        <f t="shared" ca="1" si="39"/>
        <v>45348</v>
      </c>
      <c r="W150">
        <f t="shared" ca="1" si="40"/>
        <v>0.90808673685449326</v>
      </c>
    </row>
    <row r="151" spans="1:23" x14ac:dyDescent="0.25">
      <c r="A151" s="2">
        <v>44886</v>
      </c>
      <c r="B151">
        <v>277</v>
      </c>
      <c r="C151">
        <v>1144</v>
      </c>
      <c r="D151">
        <f t="shared" si="44"/>
        <v>277</v>
      </c>
      <c r="E151">
        <f t="shared" si="45"/>
        <v>466.09485192954457</v>
      </c>
      <c r="G151">
        <f t="shared" si="46"/>
        <v>1.5662048121276977</v>
      </c>
      <c r="H151">
        <f t="shared" si="46"/>
        <v>0.81053648381041399</v>
      </c>
      <c r="J151" s="3">
        <f t="shared" si="35"/>
        <v>44886</v>
      </c>
      <c r="K151">
        <f t="shared" si="36"/>
        <v>433.83873295937224</v>
      </c>
      <c r="L151">
        <f t="shared" si="41"/>
        <v>702.73513146362893</v>
      </c>
      <c r="M151">
        <f t="shared" si="42"/>
        <v>1136.5738644230012</v>
      </c>
      <c r="P151" s="3">
        <f t="shared" ca="1" si="37"/>
        <v>45355</v>
      </c>
      <c r="Q151">
        <f t="shared" ca="1" si="43"/>
        <v>64733.829557323144</v>
      </c>
      <c r="R151">
        <f t="shared" ca="1" si="43"/>
        <v>99549.059002181297</v>
      </c>
      <c r="T151">
        <f t="shared" ca="1" si="38"/>
        <v>1.5378212548668784</v>
      </c>
      <c r="V151" s="3">
        <f t="shared" ca="1" si="39"/>
        <v>45355</v>
      </c>
      <c r="W151">
        <f t="shared" ca="1" si="40"/>
        <v>0.90683237804974282</v>
      </c>
    </row>
    <row r="152" spans="1:23" x14ac:dyDescent="0.25">
      <c r="A152" s="2">
        <v>44893</v>
      </c>
      <c r="B152">
        <v>292</v>
      </c>
      <c r="C152">
        <v>1237</v>
      </c>
      <c r="D152">
        <f t="shared" si="44"/>
        <v>292</v>
      </c>
      <c r="E152">
        <f t="shared" si="45"/>
        <v>463.31496215660496</v>
      </c>
      <c r="G152">
        <f t="shared" si="46"/>
        <v>1.5756020410004639</v>
      </c>
      <c r="H152">
        <f t="shared" si="46"/>
        <v>0.80826952096614213</v>
      </c>
      <c r="J152" s="3">
        <f t="shared" si="35"/>
        <v>44893</v>
      </c>
      <c r="K152">
        <f t="shared" si="36"/>
        <v>460.07579597213544</v>
      </c>
      <c r="L152">
        <f t="shared" si="41"/>
        <v>763.81469731300433</v>
      </c>
      <c r="M152">
        <f t="shared" si="42"/>
        <v>1223.8904932851397</v>
      </c>
      <c r="P152" s="3">
        <f t="shared" ca="1" si="37"/>
        <v>45362</v>
      </c>
      <c r="Q152">
        <f t="shared" ca="1" si="43"/>
        <v>65176.080830863168</v>
      </c>
      <c r="R152">
        <f t="shared" ca="1" si="43"/>
        <v>100040.15191996444</v>
      </c>
      <c r="T152">
        <f t="shared" ca="1" si="38"/>
        <v>1.5349212570724551</v>
      </c>
      <c r="V152" s="3">
        <f t="shared" ca="1" si="39"/>
        <v>45362</v>
      </c>
      <c r="W152">
        <f t="shared" ca="1" si="40"/>
        <v>0.90512228860473543</v>
      </c>
    </row>
    <row r="153" spans="1:23" x14ac:dyDescent="0.25">
      <c r="A153" s="2">
        <v>44900</v>
      </c>
      <c r="B153">
        <v>302</v>
      </c>
      <c r="C153">
        <v>1253</v>
      </c>
      <c r="D153">
        <f t="shared" si="44"/>
        <v>302</v>
      </c>
      <c r="E153">
        <f t="shared" si="45"/>
        <v>460.55165224314607</v>
      </c>
      <c r="G153">
        <f t="shared" si="46"/>
        <v>1.5850556532464666</v>
      </c>
      <c r="H153">
        <f t="shared" si="46"/>
        <v>0.80600889851572055</v>
      </c>
      <c r="J153" s="3">
        <f t="shared" si="35"/>
        <v>44900</v>
      </c>
      <c r="K153">
        <f t="shared" si="36"/>
        <v>478.6868072804329</v>
      </c>
      <c r="L153">
        <f t="shared" si="41"/>
        <v>766.51446248845025</v>
      </c>
      <c r="M153">
        <f t="shared" si="42"/>
        <v>1245.2012697688831</v>
      </c>
      <c r="P153" s="3">
        <f t="shared" ca="1" si="37"/>
        <v>45369</v>
      </c>
      <c r="Q153">
        <f t="shared" ca="1" si="43"/>
        <v>65564.18925700002</v>
      </c>
      <c r="R153">
        <f t="shared" ca="1" si="43"/>
        <v>100534.54803612884</v>
      </c>
      <c r="T153">
        <f t="shared" ca="1" si="38"/>
        <v>1.5333759049784204</v>
      </c>
      <c r="V153" s="3">
        <f t="shared" ca="1" si="39"/>
        <v>45369</v>
      </c>
      <c r="W153">
        <f t="shared" ca="1" si="40"/>
        <v>0.90421101539276583</v>
      </c>
    </row>
    <row r="154" spans="1:23" x14ac:dyDescent="0.25">
      <c r="A154" s="2">
        <v>44907</v>
      </c>
      <c r="B154">
        <v>328</v>
      </c>
      <c r="C154">
        <v>1376</v>
      </c>
      <c r="D154">
        <f t="shared" si="44"/>
        <v>328</v>
      </c>
      <c r="E154">
        <f t="shared" si="45"/>
        <v>457.80482330332609</v>
      </c>
      <c r="G154">
        <f t="shared" si="46"/>
        <v>1.5945659871659454</v>
      </c>
      <c r="H154">
        <f t="shared" si="46"/>
        <v>0.80375459872591004</v>
      </c>
      <c r="J154" s="3">
        <f t="shared" si="35"/>
        <v>44907</v>
      </c>
      <c r="K154">
        <f t="shared" si="36"/>
        <v>523.01764379043016</v>
      </c>
      <c r="L154">
        <f t="shared" si="41"/>
        <v>842.33481946475376</v>
      </c>
      <c r="M154">
        <f t="shared" si="42"/>
        <v>1365.3524632551839</v>
      </c>
      <c r="P154" s="3">
        <f t="shared" ca="1" si="37"/>
        <v>45376</v>
      </c>
      <c r="Q154">
        <f t="shared" ref="Q154:R166" ca="1" si="47">OFFSET(K221,$D$2,0)+Q153</f>
        <v>65971.29133086963</v>
      </c>
      <c r="R154">
        <f t="shared" ca="1" si="47"/>
        <v>101056.87569969911</v>
      </c>
      <c r="T154">
        <f t="shared" ca="1" si="38"/>
        <v>1.5318310989679242</v>
      </c>
      <c r="V154" s="3">
        <f t="shared" ca="1" si="39"/>
        <v>45376</v>
      </c>
      <c r="W154">
        <f t="shared" ca="1" si="40"/>
        <v>0.9033000641988671</v>
      </c>
    </row>
    <row r="155" spans="1:23" x14ac:dyDescent="0.25">
      <c r="A155" s="2">
        <v>44914</v>
      </c>
      <c r="B155">
        <v>365</v>
      </c>
      <c r="C155">
        <v>1598</v>
      </c>
      <c r="D155">
        <f t="shared" si="44"/>
        <v>365</v>
      </c>
      <c r="E155">
        <f t="shared" si="45"/>
        <v>455.07437704107963</v>
      </c>
      <c r="G155">
        <f t="shared" si="46"/>
        <v>1.604133383088941</v>
      </c>
      <c r="H155">
        <f t="shared" si="46"/>
        <v>0.80150660391306905</v>
      </c>
      <c r="J155" s="3">
        <f t="shared" si="35"/>
        <v>44914</v>
      </c>
      <c r="K155">
        <f t="shared" si="36"/>
        <v>585.50868482746353</v>
      </c>
      <c r="L155">
        <f t="shared" si="41"/>
        <v>988.25764262481414</v>
      </c>
      <c r="M155">
        <f t="shared" si="42"/>
        <v>1573.7663274522777</v>
      </c>
      <c r="P155" s="3">
        <f t="shared" ca="1" si="37"/>
        <v>45383</v>
      </c>
      <c r="Q155">
        <f t="shared" ca="1" si="47"/>
        <v>66414.365991500468</v>
      </c>
      <c r="R155">
        <f t="shared" ca="1" si="47"/>
        <v>101563.7906933823</v>
      </c>
      <c r="T155">
        <f t="shared" ca="1" si="38"/>
        <v>1.529244300945072</v>
      </c>
      <c r="V155" s="3">
        <f t="shared" ca="1" si="39"/>
        <v>45383</v>
      </c>
      <c r="W155">
        <f t="shared" ca="1" si="40"/>
        <v>0.90177466441968379</v>
      </c>
    </row>
    <row r="156" spans="1:23" s="1" customFormat="1" x14ac:dyDescent="0.25">
      <c r="A156" s="14">
        <v>44921</v>
      </c>
      <c r="B156" s="1">
        <v>411</v>
      </c>
      <c r="C156" s="1">
        <v>1682</v>
      </c>
      <c r="D156" s="1">
        <f t="shared" si="44"/>
        <v>411</v>
      </c>
      <c r="E156" s="1">
        <f t="shared" si="45"/>
        <v>452.36021574660003</v>
      </c>
      <c r="G156" s="1">
        <f t="shared" si="46"/>
        <v>1.6137581833874748</v>
      </c>
      <c r="H156" s="1">
        <f t="shared" si="46"/>
        <v>0.79926489644301468</v>
      </c>
      <c r="J156" s="15">
        <f t="shared" si="35"/>
        <v>44921</v>
      </c>
      <c r="K156" s="1">
        <f t="shared" si="36"/>
        <v>663.25461337225215</v>
      </c>
      <c r="L156">
        <f t="shared" si="41"/>
        <v>1015.8656833790717</v>
      </c>
      <c r="M156">
        <f t="shared" si="42"/>
        <v>1679.1202967513238</v>
      </c>
      <c r="N156"/>
      <c r="P156" s="15">
        <f t="shared" ca="1" si="37"/>
        <v>45390</v>
      </c>
      <c r="Q156" s="1">
        <f t="shared" ca="1" si="47"/>
        <v>66872.145940867922</v>
      </c>
      <c r="R156" s="1">
        <f t="shared" ca="1" si="47"/>
        <v>102057.36268388432</v>
      </c>
      <c r="T156" s="1">
        <f t="shared" ca="1" si="38"/>
        <v>1.5261565371945611</v>
      </c>
      <c r="V156" s="3">
        <f t="shared" ca="1" si="39"/>
        <v>45390</v>
      </c>
      <c r="W156" s="1">
        <f t="shared" ca="1" si="40"/>
        <v>0.89995385193197108</v>
      </c>
    </row>
    <row r="157" spans="1:23" x14ac:dyDescent="0.25">
      <c r="A157" s="2">
        <v>44928</v>
      </c>
      <c r="B157">
        <v>355</v>
      </c>
      <c r="C157">
        <v>1544</v>
      </c>
      <c r="D157">
        <f t="shared" si="44"/>
        <v>355</v>
      </c>
      <c r="E157">
        <f t="shared" si="45"/>
        <v>449.66224229284296</v>
      </c>
      <c r="G157">
        <f t="shared" ref="G157:H172" si="48">G156*B$2</f>
        <v>1.6234407324877997</v>
      </c>
      <c r="H157">
        <f t="shared" si="48"/>
        <v>0.79702945873088471</v>
      </c>
      <c r="J157" s="3">
        <f t="shared" si="35"/>
        <v>44928</v>
      </c>
      <c r="K157">
        <f t="shared" si="36"/>
        <v>576.32146003316893</v>
      </c>
      <c r="L157">
        <f t="shared" si="41"/>
        <v>947.66802643102187</v>
      </c>
      <c r="M157">
        <f t="shared" si="42"/>
        <v>1523.9894864641908</v>
      </c>
      <c r="P157" s="3">
        <f t="shared" ca="1" si="37"/>
        <v>45397</v>
      </c>
      <c r="Q157">
        <f t="shared" ca="1" si="47"/>
        <v>67337.520218658567</v>
      </c>
      <c r="R157">
        <f t="shared" ca="1" si="47"/>
        <v>102533.69838442092</v>
      </c>
      <c r="T157">
        <f t="shared" ca="1" si="38"/>
        <v>1.5226830161175111</v>
      </c>
      <c r="V157" s="3">
        <f t="shared" ca="1" si="39"/>
        <v>45397</v>
      </c>
      <c r="W157">
        <f t="shared" ca="1" si="40"/>
        <v>0.89790556357040863</v>
      </c>
    </row>
    <row r="158" spans="1:23" x14ac:dyDescent="0.25">
      <c r="A158" s="2">
        <v>44935</v>
      </c>
      <c r="B158">
        <v>319</v>
      </c>
      <c r="C158">
        <v>1362</v>
      </c>
      <c r="D158">
        <f t="shared" si="44"/>
        <v>319</v>
      </c>
      <c r="E158">
        <f t="shared" si="45"/>
        <v>446.98036013205063</v>
      </c>
      <c r="G158">
        <f t="shared" si="48"/>
        <v>1.6331813768827266</v>
      </c>
      <c r="H158">
        <f t="shared" si="48"/>
        <v>0.79480027324099922</v>
      </c>
      <c r="J158" s="3">
        <f t="shared" si="35"/>
        <v>44935</v>
      </c>
      <c r="K158">
        <f t="shared" si="36"/>
        <v>520.98485922558973</v>
      </c>
      <c r="L158">
        <f t="shared" si="41"/>
        <v>828.97668499036217</v>
      </c>
      <c r="M158">
        <f t="shared" si="42"/>
        <v>1349.961544215952</v>
      </c>
      <c r="P158" s="3">
        <f t="shared" ca="1" si="37"/>
        <v>45404</v>
      </c>
      <c r="Q158">
        <f t="shared" ca="1" si="47"/>
        <v>67722.782253587051</v>
      </c>
      <c r="R158">
        <f t="shared" ca="1" si="47"/>
        <v>102984.32579325182</v>
      </c>
      <c r="T158">
        <f t="shared" ca="1" si="38"/>
        <v>1.5206747621151828</v>
      </c>
      <c r="V158" s="3">
        <f t="shared" ca="1" si="39"/>
        <v>45404</v>
      </c>
      <c r="W158">
        <f t="shared" ca="1" si="40"/>
        <v>0.8967213233689576</v>
      </c>
    </row>
    <row r="159" spans="1:23" x14ac:dyDescent="0.25">
      <c r="A159" s="2">
        <v>44942</v>
      </c>
      <c r="B159">
        <v>311</v>
      </c>
      <c r="C159">
        <v>1300</v>
      </c>
      <c r="D159">
        <f t="shared" si="44"/>
        <v>311</v>
      </c>
      <c r="E159">
        <f t="shared" si="45"/>
        <v>444.31447329229684</v>
      </c>
      <c r="G159">
        <f t="shared" si="48"/>
        <v>1.642980465144023</v>
      </c>
      <c r="H159">
        <f t="shared" si="48"/>
        <v>0.79257732248672341</v>
      </c>
      <c r="J159" s="3">
        <f t="shared" si="35"/>
        <v>44942</v>
      </c>
      <c r="K159">
        <f t="shared" si="36"/>
        <v>510.96692465979112</v>
      </c>
      <c r="L159">
        <f t="shared" si="41"/>
        <v>783.85897193936944</v>
      </c>
      <c r="M159">
        <f t="shared" si="42"/>
        <v>1294.8258965991606</v>
      </c>
      <c r="P159" s="3">
        <f t="shared" ca="1" si="37"/>
        <v>45411</v>
      </c>
      <c r="Q159">
        <f t="shared" ca="1" si="47"/>
        <v>68152.056818455138</v>
      </c>
      <c r="R159">
        <f t="shared" ca="1" si="47"/>
        <v>103438.29164283896</v>
      </c>
      <c r="T159">
        <f t="shared" ca="1" si="38"/>
        <v>1.517757445213723</v>
      </c>
      <c r="V159" s="3">
        <f t="shared" ca="1" si="39"/>
        <v>45411</v>
      </c>
      <c r="W159">
        <f t="shared" ca="1" si="40"/>
        <v>0.89500102108096213</v>
      </c>
    </row>
    <row r="160" spans="1:23" x14ac:dyDescent="0.25">
      <c r="A160" s="2">
        <v>44949</v>
      </c>
      <c r="B160">
        <v>251</v>
      </c>
      <c r="C160">
        <v>1166</v>
      </c>
      <c r="D160">
        <f t="shared" si="44"/>
        <v>251</v>
      </c>
      <c r="E160">
        <f t="shared" si="45"/>
        <v>441.6644863740525</v>
      </c>
      <c r="G160">
        <f t="shared" si="48"/>
        <v>1.6528383479348872</v>
      </c>
      <c r="H160">
        <f t="shared" si="48"/>
        <v>0.79036058903033024</v>
      </c>
      <c r="J160" s="3">
        <f t="shared" si="35"/>
        <v>44949</v>
      </c>
      <c r="K160">
        <f t="shared" si="36"/>
        <v>414.86242533165665</v>
      </c>
      <c r="L160">
        <f t="shared" si="41"/>
        <v>723.1799389627522</v>
      </c>
      <c r="M160">
        <f t="shared" si="42"/>
        <v>1138.0423642944088</v>
      </c>
      <c r="P160" s="3">
        <f t="shared" ca="1" si="37"/>
        <v>45418</v>
      </c>
      <c r="Q160">
        <f t="shared" ca="1" si="47"/>
        <v>68611.051901197177</v>
      </c>
      <c r="R160">
        <f t="shared" ca="1" si="47"/>
        <v>103840.5426512329</v>
      </c>
      <c r="T160">
        <f t="shared" ca="1" si="38"/>
        <v>1.5134667050545687</v>
      </c>
      <c r="V160" s="3">
        <f t="shared" ca="1" si="39"/>
        <v>45418</v>
      </c>
      <c r="W160">
        <f t="shared" ca="1" si="40"/>
        <v>0.89247082968855862</v>
      </c>
    </row>
    <row r="161" spans="1:23" x14ac:dyDescent="0.25">
      <c r="A161" s="2">
        <v>44956</v>
      </c>
      <c r="B161">
        <v>266</v>
      </c>
      <c r="C161">
        <v>1182</v>
      </c>
      <c r="D161">
        <f t="shared" si="44"/>
        <v>266</v>
      </c>
      <c r="E161">
        <f t="shared" si="45"/>
        <v>439.03030454677184</v>
      </c>
      <c r="G161">
        <f t="shared" si="48"/>
        <v>1.6627553780224964</v>
      </c>
      <c r="H161">
        <f t="shared" si="48"/>
        <v>0.78815005548286365</v>
      </c>
      <c r="J161" s="3">
        <f t="shared" si="35"/>
        <v>44956</v>
      </c>
      <c r="K161">
        <f t="shared" si="36"/>
        <v>442.29293055398404</v>
      </c>
      <c r="L161">
        <f t="shared" si="41"/>
        <v>721.94545082230309</v>
      </c>
      <c r="M161">
        <f t="shared" si="42"/>
        <v>1164.2383813762872</v>
      </c>
      <c r="P161" s="3">
        <f t="shared" ca="1" si="37"/>
        <v>45425</v>
      </c>
      <c r="Q161">
        <f t="shared" ca="1" si="47"/>
        <v>69060.388345477651</v>
      </c>
      <c r="R161">
        <f t="shared" ca="1" si="47"/>
        <v>104291.31938801365</v>
      </c>
      <c r="T161">
        <f t="shared" ca="1" si="38"/>
        <v>1.5101467264604957</v>
      </c>
      <c r="V161" s="3">
        <f t="shared" ca="1" si="39"/>
        <v>45425</v>
      </c>
      <c r="W161">
        <f t="shared" ca="1" si="40"/>
        <v>0.89051308325085698</v>
      </c>
    </row>
    <row r="162" spans="1:23" x14ac:dyDescent="0.25">
      <c r="A162" s="2">
        <v>44963</v>
      </c>
      <c r="B162">
        <v>257</v>
      </c>
      <c r="C162">
        <v>1124</v>
      </c>
      <c r="D162">
        <f t="shared" si="44"/>
        <v>257</v>
      </c>
      <c r="E162">
        <f t="shared" si="45"/>
        <v>436.41183354549884</v>
      </c>
      <c r="G162">
        <f t="shared" si="48"/>
        <v>1.6727319102906313</v>
      </c>
      <c r="H162">
        <f t="shared" si="48"/>
        <v>0.78594570450400214</v>
      </c>
      <c r="J162" s="3">
        <f t="shared" si="35"/>
        <v>44963</v>
      </c>
      <c r="K162">
        <f t="shared" si="36"/>
        <v>429.89210094469223</v>
      </c>
      <c r="L162">
        <f t="shared" si="41"/>
        <v>681.41492580496981</v>
      </c>
      <c r="M162">
        <f t="shared" si="42"/>
        <v>1111.3070267496621</v>
      </c>
      <c r="P162" s="3">
        <f t="shared" ca="1" si="37"/>
        <v>45432</v>
      </c>
      <c r="Q162">
        <f t="shared" ca="1" si="47"/>
        <v>69534.897560725003</v>
      </c>
      <c r="R162">
        <f t="shared" ca="1" si="47"/>
        <v>104727.80591363314</v>
      </c>
      <c r="T162">
        <f t="shared" ca="1" si="38"/>
        <v>1.5061186481532396</v>
      </c>
      <c r="V162" s="3">
        <f t="shared" ca="1" si="39"/>
        <v>45432</v>
      </c>
      <c r="W162">
        <f t="shared" ca="1" si="40"/>
        <v>0.88813777999712751</v>
      </c>
    </row>
    <row r="163" spans="1:23" x14ac:dyDescent="0.25">
      <c r="A163" s="2">
        <v>44970</v>
      </c>
      <c r="B163">
        <v>279</v>
      </c>
      <c r="C163">
        <v>1153</v>
      </c>
      <c r="D163">
        <f t="shared" si="44"/>
        <v>279</v>
      </c>
      <c r="E163">
        <f t="shared" si="45"/>
        <v>433.80897966749387</v>
      </c>
      <c r="G163">
        <f t="shared" si="48"/>
        <v>1.6827683017523751</v>
      </c>
      <c r="H163">
        <f t="shared" si="48"/>
        <v>0.78374751880192295</v>
      </c>
      <c r="J163" s="3">
        <f t="shared" si="35"/>
        <v>44970</v>
      </c>
      <c r="K163">
        <f t="shared" si="36"/>
        <v>469.49235618891265</v>
      </c>
      <c r="L163">
        <f t="shared" si="41"/>
        <v>684.99533143288068</v>
      </c>
      <c r="M163">
        <f t="shared" si="42"/>
        <v>1154.4876876217934</v>
      </c>
      <c r="P163" s="3">
        <f t="shared" ca="1" si="37"/>
        <v>45439</v>
      </c>
      <c r="Q163">
        <f t="shared" ca="1" si="47"/>
        <v>69944.418992818843</v>
      </c>
      <c r="R163">
        <f t="shared" ca="1" si="47"/>
        <v>105192.305909941</v>
      </c>
      <c r="T163">
        <f t="shared" ca="1" si="38"/>
        <v>1.503941378378467</v>
      </c>
      <c r="V163" s="3">
        <f t="shared" ca="1" si="39"/>
        <v>45439</v>
      </c>
      <c r="W163">
        <f t="shared" ca="1" si="40"/>
        <v>0.88685387348246314</v>
      </c>
    </row>
    <row r="164" spans="1:23" x14ac:dyDescent="0.25">
      <c r="A164" s="2">
        <v>44977</v>
      </c>
      <c r="B164">
        <v>245</v>
      </c>
      <c r="C164">
        <v>1153</v>
      </c>
      <c r="D164">
        <f t="shared" si="44"/>
        <v>245</v>
      </c>
      <c r="E164">
        <f t="shared" si="45"/>
        <v>431.22164976888058</v>
      </c>
      <c r="G164">
        <f t="shared" si="48"/>
        <v>1.6928649115628893</v>
      </c>
      <c r="H164">
        <f t="shared" si="48"/>
        <v>0.78155548113316609</v>
      </c>
      <c r="J164" s="3">
        <f t="shared" si="35"/>
        <v>44977</v>
      </c>
      <c r="K164">
        <f t="shared" si="36"/>
        <v>414.75190333290789</v>
      </c>
      <c r="L164">
        <f t="shared" si="41"/>
        <v>709.65237686891476</v>
      </c>
      <c r="M164">
        <f t="shared" si="42"/>
        <v>1124.4042802018225</v>
      </c>
      <c r="P164" s="3">
        <f t="shared" ca="1" si="37"/>
        <v>45446</v>
      </c>
      <c r="Q164">
        <f t="shared" ca="1" si="47"/>
        <v>70379.144835997125</v>
      </c>
      <c r="R164">
        <f t="shared" ca="1" si="47"/>
        <v>105622.46726018155</v>
      </c>
      <c r="T164">
        <f t="shared" ca="1" si="38"/>
        <v>1.5007637206492224</v>
      </c>
      <c r="V164" s="3">
        <f t="shared" ca="1" si="39"/>
        <v>45446</v>
      </c>
      <c r="W164">
        <f t="shared" ca="1" si="40"/>
        <v>0.88498005173229588</v>
      </c>
    </row>
    <row r="165" spans="1:23" x14ac:dyDescent="0.25">
      <c r="A165" s="2">
        <v>44984</v>
      </c>
      <c r="B165">
        <v>276</v>
      </c>
      <c r="C165">
        <v>1148</v>
      </c>
      <c r="D165">
        <f t="shared" si="44"/>
        <v>276</v>
      </c>
      <c r="E165">
        <f t="shared" si="45"/>
        <v>428.6497512613127</v>
      </c>
      <c r="G165">
        <f t="shared" si="48"/>
        <v>1.7030221010322666</v>
      </c>
      <c r="H165">
        <f t="shared" si="48"/>
        <v>0.7793695743024992</v>
      </c>
      <c r="J165" s="3">
        <f t="shared" si="35"/>
        <v>44984</v>
      </c>
      <c r="K165">
        <f t="shared" si="36"/>
        <v>470.03409988490557</v>
      </c>
      <c r="L165">
        <f t="shared" si="41"/>
        <v>679.61026879177928</v>
      </c>
      <c r="M165">
        <f t="shared" si="42"/>
        <v>1149.6443686766847</v>
      </c>
      <c r="P165" s="3">
        <f t="shared" ca="1" si="37"/>
        <v>45453</v>
      </c>
      <c r="Q165">
        <f t="shared" ca="1" si="47"/>
        <v>70760.540939111102</v>
      </c>
      <c r="R165">
        <f t="shared" ca="1" si="47"/>
        <v>106034.62894845437</v>
      </c>
      <c r="T165">
        <f t="shared" ca="1" si="38"/>
        <v>1.4984994114120234</v>
      </c>
      <c r="V165" s="3">
        <f t="shared" ca="1" si="39"/>
        <v>45453</v>
      </c>
      <c r="W165">
        <f t="shared" ca="1" si="40"/>
        <v>0.88364481922480465</v>
      </c>
    </row>
    <row r="166" spans="1:23" x14ac:dyDescent="0.25">
      <c r="A166" s="2">
        <v>44991</v>
      </c>
      <c r="B166">
        <v>248</v>
      </c>
      <c r="C166">
        <v>1142</v>
      </c>
      <c r="D166">
        <f t="shared" si="44"/>
        <v>248</v>
      </c>
      <c r="E166">
        <f t="shared" si="45"/>
        <v>426.09319210866073</v>
      </c>
      <c r="G166">
        <f t="shared" si="48"/>
        <v>1.7132402336384602</v>
      </c>
      <c r="H166">
        <f t="shared" si="48"/>
        <v>0.77718978116278292</v>
      </c>
      <c r="J166" s="3">
        <f t="shared" si="35"/>
        <v>44991</v>
      </c>
      <c r="K166">
        <f t="shared" si="36"/>
        <v>424.88357794233815</v>
      </c>
      <c r="L166">
        <f t="shared" si="41"/>
        <v>694.80766435952796</v>
      </c>
      <c r="M166">
        <f t="shared" si="42"/>
        <v>1119.6912423018662</v>
      </c>
      <c r="P166" s="3">
        <f t="shared" ca="1" si="37"/>
        <v>45460</v>
      </c>
      <c r="Q166">
        <f t="shared" ca="1" si="47"/>
        <v>71215.846521727188</v>
      </c>
      <c r="R166">
        <f t="shared" ca="1" si="47"/>
        <v>106506.19404941912</v>
      </c>
      <c r="T166">
        <f t="shared" ca="1" si="38"/>
        <v>1.4955406591554765</v>
      </c>
      <c r="V166" s="3">
        <f t="shared" ca="1" si="39"/>
        <v>45460</v>
      </c>
      <c r="W166">
        <f t="shared" ca="1" si="40"/>
        <v>0.88190008306878331</v>
      </c>
    </row>
    <row r="167" spans="1:23" x14ac:dyDescent="0.25">
      <c r="A167" s="2">
        <v>44998</v>
      </c>
      <c r="B167">
        <v>226</v>
      </c>
      <c r="C167">
        <v>1075</v>
      </c>
      <c r="D167">
        <f t="shared" si="44"/>
        <v>226</v>
      </c>
      <c r="E167">
        <f t="shared" si="45"/>
        <v>423.55188082371842</v>
      </c>
      <c r="G167">
        <f t="shared" si="48"/>
        <v>1.723519675040291</v>
      </c>
      <c r="H167">
        <f t="shared" si="48"/>
        <v>0.77501608461483595</v>
      </c>
      <c r="J167" s="3">
        <f t="shared" si="35"/>
        <v>44998</v>
      </c>
      <c r="K167">
        <f t="shared" si="36"/>
        <v>389.51544655910578</v>
      </c>
      <c r="L167">
        <f t="shared" si="41"/>
        <v>657.98865583799568</v>
      </c>
      <c r="M167">
        <f t="shared" si="42"/>
        <v>1047.5041023971014</v>
      </c>
    </row>
    <row r="168" spans="1:23" x14ac:dyDescent="0.25">
      <c r="A168" s="2">
        <v>45005</v>
      </c>
      <c r="B168">
        <v>259</v>
      </c>
      <c r="C168">
        <v>1133</v>
      </c>
      <c r="D168">
        <f t="shared" si="44"/>
        <v>259</v>
      </c>
      <c r="E168">
        <f t="shared" si="45"/>
        <v>421.02572646492882</v>
      </c>
      <c r="G168">
        <f t="shared" si="48"/>
        <v>1.7338607930905328</v>
      </c>
      <c r="H168">
        <f t="shared" si="48"/>
        <v>0.77284846760730119</v>
      </c>
      <c r="J168" s="3">
        <f t="shared" si="35"/>
        <v>45005</v>
      </c>
      <c r="K168">
        <f t="shared" si="36"/>
        <v>449.06994541044799</v>
      </c>
      <c r="L168">
        <f t="shared" si="41"/>
        <v>675.46956068878126</v>
      </c>
      <c r="M168">
        <f t="shared" si="42"/>
        <v>1124.5395060992291</v>
      </c>
    </row>
    <row r="169" spans="1:23" x14ac:dyDescent="0.25">
      <c r="A169" s="2">
        <v>45012</v>
      </c>
      <c r="B169">
        <v>249</v>
      </c>
      <c r="C169">
        <v>1073</v>
      </c>
      <c r="D169">
        <f t="shared" si="44"/>
        <v>249</v>
      </c>
      <c r="E169">
        <f t="shared" si="45"/>
        <v>418.51463863313006</v>
      </c>
      <c r="G169">
        <f t="shared" si="48"/>
        <v>1.744263957849076</v>
      </c>
      <c r="H169">
        <f t="shared" si="48"/>
        <v>0.77068691313651205</v>
      </c>
      <c r="J169" s="3">
        <f t="shared" si="35"/>
        <v>45012</v>
      </c>
      <c r="K169">
        <f t="shared" si="36"/>
        <v>434.32172550441993</v>
      </c>
      <c r="L169">
        <f t="shared" si="41"/>
        <v>635.04601642448597</v>
      </c>
      <c r="M169">
        <f t="shared" si="42"/>
        <v>1069.3677419289058</v>
      </c>
    </row>
    <row r="170" spans="1:23" x14ac:dyDescent="0.25">
      <c r="A170" s="2">
        <v>45019</v>
      </c>
      <c r="B170">
        <v>239</v>
      </c>
      <c r="C170">
        <v>1028</v>
      </c>
      <c r="D170">
        <f t="shared" si="44"/>
        <v>239</v>
      </c>
      <c r="E170">
        <f t="shared" si="45"/>
        <v>416.01852746832014</v>
      </c>
      <c r="G170">
        <f t="shared" si="48"/>
        <v>1.7547295415961703</v>
      </c>
      <c r="H170">
        <f t="shared" si="48"/>
        <v>0.76853140424635868</v>
      </c>
      <c r="J170" s="3">
        <f t="shared" si="35"/>
        <v>45019</v>
      </c>
      <c r="K170">
        <f t="shared" si="36"/>
        <v>419.3803604414847</v>
      </c>
      <c r="L170">
        <f t="shared" si="41"/>
        <v>606.37127795037702</v>
      </c>
      <c r="M170">
        <f t="shared" si="42"/>
        <v>1025.7516383918617</v>
      </c>
    </row>
    <row r="171" spans="1:23" x14ac:dyDescent="0.25">
      <c r="A171" s="2">
        <v>45026</v>
      </c>
      <c r="B171">
        <v>229</v>
      </c>
      <c r="C171">
        <v>1076</v>
      </c>
      <c r="D171">
        <f t="shared" si="44"/>
        <v>229</v>
      </c>
      <c r="E171">
        <f t="shared" si="45"/>
        <v>413.5373036464415</v>
      </c>
      <c r="G171">
        <f t="shared" si="48"/>
        <v>1.7652579188457473</v>
      </c>
      <c r="H171">
        <f t="shared" si="48"/>
        <v>0.76638192402815541</v>
      </c>
      <c r="J171" s="3">
        <f t="shared" si="35"/>
        <v>45026</v>
      </c>
      <c r="K171">
        <f t="shared" si="36"/>
        <v>404.24406341567612</v>
      </c>
      <c r="L171">
        <f t="shared" si="41"/>
        <v>649.1254896518476</v>
      </c>
      <c r="M171">
        <f t="shared" si="42"/>
        <v>1053.3695530675236</v>
      </c>
    </row>
    <row r="172" spans="1:23" x14ac:dyDescent="0.25">
      <c r="A172" s="2">
        <v>45033</v>
      </c>
      <c r="B172">
        <v>227</v>
      </c>
      <c r="C172">
        <v>1039</v>
      </c>
      <c r="D172">
        <f t="shared" si="44"/>
        <v>227</v>
      </c>
      <c r="E172">
        <f t="shared" si="45"/>
        <v>411.0708783761844</v>
      </c>
      <c r="G172">
        <f t="shared" si="48"/>
        <v>1.7758494663588218</v>
      </c>
      <c r="H172">
        <f t="shared" si="48"/>
        <v>0.76423845562050785</v>
      </c>
      <c r="J172" s="3">
        <f t="shared" si="35"/>
        <v>45033</v>
      </c>
      <c r="K172">
        <f t="shared" si="36"/>
        <v>403.11782886345253</v>
      </c>
      <c r="L172">
        <f t="shared" si="41"/>
        <v>620.56162596385241</v>
      </c>
      <c r="M172">
        <f t="shared" si="42"/>
        <v>1023.6794548273049</v>
      </c>
    </row>
    <row r="173" spans="1:23" x14ac:dyDescent="0.25">
      <c r="A173" s="2">
        <v>45040</v>
      </c>
      <c r="B173">
        <v>208</v>
      </c>
      <c r="C173">
        <v>998</v>
      </c>
      <c r="D173">
        <f t="shared" si="44"/>
        <v>208</v>
      </c>
      <c r="E173">
        <f t="shared" ref="E173:E204" si="49">E172/uvax_factor</f>
        <v>408.61916339580955</v>
      </c>
      <c r="G173">
        <f t="shared" ref="G173:H188" si="50">G172*B$2</f>
        <v>1.7865045631569747</v>
      </c>
      <c r="H173">
        <f t="shared" si="50"/>
        <v>0.76210098220918066</v>
      </c>
      <c r="J173" s="3">
        <f t="shared" si="35"/>
        <v>45040</v>
      </c>
      <c r="K173">
        <f t="shared" si="36"/>
        <v>371.59294913665076</v>
      </c>
      <c r="L173">
        <f t="shared" si="41"/>
        <v>602.05977594525268</v>
      </c>
      <c r="M173">
        <f t="shared" si="42"/>
        <v>973.65272508190344</v>
      </c>
    </row>
    <row r="174" spans="1:23" x14ac:dyDescent="0.25">
      <c r="A174" s="2">
        <v>45047</v>
      </c>
      <c r="B174">
        <v>221</v>
      </c>
      <c r="C174">
        <v>962</v>
      </c>
      <c r="D174">
        <f t="shared" si="44"/>
        <v>221</v>
      </c>
      <c r="E174">
        <f t="shared" si="49"/>
        <v>406.18207096998964</v>
      </c>
      <c r="G174">
        <f t="shared" si="50"/>
        <v>1.7972235905359166</v>
      </c>
      <c r="H174">
        <f t="shared" si="50"/>
        <v>0.75996948702696576</v>
      </c>
      <c r="J174" s="3">
        <f t="shared" si="35"/>
        <v>45047</v>
      </c>
      <c r="K174">
        <f t="shared" si="36"/>
        <v>397.18641350843757</v>
      </c>
      <c r="L174">
        <f t="shared" si="41"/>
        <v>563.13738988698162</v>
      </c>
      <c r="M174">
        <f t="shared" si="42"/>
        <v>960.32380339541919</v>
      </c>
    </row>
    <row r="175" spans="1:23" x14ac:dyDescent="0.25">
      <c r="A175" s="2">
        <v>45054</v>
      </c>
      <c r="B175">
        <v>190</v>
      </c>
      <c r="C175">
        <v>952</v>
      </c>
      <c r="D175">
        <f t="shared" si="44"/>
        <v>190</v>
      </c>
      <c r="E175">
        <f t="shared" si="49"/>
        <v>403.75951388666959</v>
      </c>
      <c r="G175">
        <f t="shared" si="50"/>
        <v>1.8080069320791321</v>
      </c>
      <c r="H175">
        <f t="shared" si="50"/>
        <v>0.7578439533535507</v>
      </c>
      <c r="J175" s="3">
        <f t="shared" si="35"/>
        <v>45054</v>
      </c>
      <c r="K175">
        <f t="shared" si="36"/>
        <v>343.5213170950351</v>
      </c>
      <c r="L175">
        <f t="shared" si="41"/>
        <v>577.47709245540568</v>
      </c>
      <c r="M175">
        <f t="shared" si="42"/>
        <v>920.99840955044078</v>
      </c>
    </row>
    <row r="176" spans="1:23" x14ac:dyDescent="0.25">
      <c r="A176" s="2">
        <v>45061</v>
      </c>
      <c r="B176">
        <v>219</v>
      </c>
      <c r="C176">
        <v>976</v>
      </c>
      <c r="D176">
        <f t="shared" si="44"/>
        <v>219</v>
      </c>
      <c r="E176">
        <f t="shared" si="49"/>
        <v>401.35140545394592</v>
      </c>
      <c r="G176">
        <f t="shared" si="50"/>
        <v>1.8188549736716069</v>
      </c>
      <c r="H176">
        <f t="shared" si="50"/>
        <v>0.7557243645153876</v>
      </c>
      <c r="J176" s="3">
        <f t="shared" si="35"/>
        <v>45061</v>
      </c>
      <c r="K176">
        <f t="shared" si="36"/>
        <v>398.32923923408191</v>
      </c>
      <c r="L176">
        <f t="shared" si="41"/>
        <v>572.08334393814846</v>
      </c>
      <c r="M176">
        <f t="shared" si="42"/>
        <v>970.41258317223037</v>
      </c>
    </row>
    <row r="177" spans="1:13" x14ac:dyDescent="0.25">
      <c r="A177" s="2">
        <v>45068</v>
      </c>
      <c r="B177">
        <v>209</v>
      </c>
      <c r="C177">
        <v>962</v>
      </c>
      <c r="D177">
        <f t="shared" si="44"/>
        <v>209</v>
      </c>
      <c r="E177">
        <f t="shared" si="49"/>
        <v>398.95765949696414</v>
      </c>
      <c r="G177">
        <f t="shared" si="50"/>
        <v>1.8297681035136366</v>
      </c>
      <c r="H177">
        <f t="shared" si="50"/>
        <v>0.75361070388556206</v>
      </c>
      <c r="J177" s="3">
        <f t="shared" si="35"/>
        <v>45068</v>
      </c>
      <c r="K177">
        <f t="shared" si="36"/>
        <v>382.42153363435006</v>
      </c>
      <c r="L177">
        <f t="shared" si="41"/>
        <v>567.46886002582823</v>
      </c>
      <c r="M177">
        <f t="shared" si="42"/>
        <v>949.89039366017823</v>
      </c>
    </row>
    <row r="178" spans="1:13" x14ac:dyDescent="0.25">
      <c r="A178" s="2">
        <v>45075</v>
      </c>
      <c r="B178">
        <v>189</v>
      </c>
      <c r="C178">
        <v>945</v>
      </c>
      <c r="D178">
        <f t="shared" si="44"/>
        <v>189</v>
      </c>
      <c r="E178">
        <f t="shared" si="49"/>
        <v>396.5781903548351</v>
      </c>
      <c r="G178">
        <f t="shared" si="50"/>
        <v>1.8407467121347185</v>
      </c>
      <c r="H178">
        <f t="shared" si="50"/>
        <v>0.75150295488366314</v>
      </c>
      <c r="J178" s="3">
        <f t="shared" si="35"/>
        <v>45075</v>
      </c>
      <c r="K178">
        <f t="shared" si="36"/>
        <v>347.90112859346181</v>
      </c>
      <c r="L178">
        <f t="shared" si="41"/>
        <v>568.13623389204929</v>
      </c>
      <c r="M178">
        <f t="shared" si="42"/>
        <v>916.03736248551104</v>
      </c>
    </row>
    <row r="179" spans="1:13" x14ac:dyDescent="0.25">
      <c r="A179" s="2">
        <v>45082</v>
      </c>
      <c r="B179">
        <v>208</v>
      </c>
      <c r="C179">
        <v>959</v>
      </c>
      <c r="D179">
        <f t="shared" si="44"/>
        <v>208</v>
      </c>
      <c r="E179">
        <f t="shared" si="49"/>
        <v>394.21291287756969</v>
      </c>
      <c r="G179">
        <f t="shared" si="50"/>
        <v>1.8517911924075268</v>
      </c>
      <c r="H179">
        <f t="shared" si="50"/>
        <v>0.74940110097565293</v>
      </c>
      <c r="J179" s="3">
        <f t="shared" si="35"/>
        <v>45082</v>
      </c>
      <c r="K179">
        <f t="shared" si="36"/>
        <v>385.17256802076554</v>
      </c>
      <c r="L179">
        <f t="shared" si="41"/>
        <v>562.80022683271534</v>
      </c>
      <c r="M179">
        <f t="shared" si="42"/>
        <v>947.97279485348088</v>
      </c>
    </row>
    <row r="180" spans="1:13" x14ac:dyDescent="0.25">
      <c r="A180" s="2">
        <v>45089</v>
      </c>
      <c r="B180">
        <v>200</v>
      </c>
      <c r="C180">
        <v>925</v>
      </c>
      <c r="D180">
        <f t="shared" si="44"/>
        <v>200</v>
      </c>
      <c r="E180">
        <f t="shared" si="49"/>
        <v>391.8617424230315</v>
      </c>
      <c r="G180">
        <f t="shared" si="50"/>
        <v>1.8629019395619719</v>
      </c>
      <c r="H180">
        <f t="shared" si="50"/>
        <v>0.7473051256737373</v>
      </c>
      <c r="J180" s="3">
        <f t="shared" si="35"/>
        <v>45089</v>
      </c>
      <c r="K180">
        <f t="shared" si="36"/>
        <v>372.58038791239437</v>
      </c>
      <c r="L180">
        <f t="shared" si="41"/>
        <v>541.79621611345954</v>
      </c>
      <c r="M180">
        <f t="shared" si="42"/>
        <v>914.37660402585391</v>
      </c>
    </row>
    <row r="181" spans="1:13" x14ac:dyDescent="0.25">
      <c r="A181" s="2">
        <v>45096</v>
      </c>
      <c r="B181">
        <v>202</v>
      </c>
      <c r="C181">
        <v>983</v>
      </c>
      <c r="D181">
        <f t="shared" si="44"/>
        <v>202</v>
      </c>
      <c r="E181">
        <f t="shared" si="49"/>
        <v>389.52459485390807</v>
      </c>
      <c r="G181">
        <f t="shared" si="50"/>
        <v>1.8740793511993437</v>
      </c>
      <c r="H181">
        <f t="shared" si="50"/>
        <v>0.74521501253623601</v>
      </c>
      <c r="J181" s="3">
        <f t="shared" si="35"/>
        <v>45096</v>
      </c>
      <c r="K181">
        <f t="shared" si="36"/>
        <v>378.56402894226744</v>
      </c>
      <c r="L181">
        <f t="shared" si="41"/>
        <v>582.0129247908003</v>
      </c>
      <c r="M181">
        <f t="shared" si="42"/>
        <v>960.57695373306774</v>
      </c>
    </row>
    <row r="182" spans="1:13" x14ac:dyDescent="0.25">
      <c r="A182" s="2">
        <v>45103</v>
      </c>
      <c r="B182">
        <v>214</v>
      </c>
      <c r="C182">
        <v>941</v>
      </c>
      <c r="D182">
        <f t="shared" si="44"/>
        <v>214</v>
      </c>
      <c r="E182">
        <f t="shared" si="49"/>
        <v>387.20138653469985</v>
      </c>
      <c r="G182">
        <f t="shared" si="50"/>
        <v>1.8853238273065398</v>
      </c>
      <c r="H182">
        <f t="shared" si="50"/>
        <v>0.74313074516745414</v>
      </c>
      <c r="J182" s="3">
        <f t="shared" si="35"/>
        <v>45103</v>
      </c>
      <c r="K182">
        <f t="shared" si="36"/>
        <v>403.45929904359951</v>
      </c>
      <c r="L182">
        <f t="shared" si="41"/>
        <v>540.25605173673921</v>
      </c>
      <c r="M182">
        <f t="shared" si="42"/>
        <v>943.71535078033867</v>
      </c>
    </row>
    <row r="183" spans="1:13" x14ac:dyDescent="0.25">
      <c r="A183" s="2">
        <v>45110</v>
      </c>
      <c r="B183">
        <v>194</v>
      </c>
      <c r="C183">
        <v>899</v>
      </c>
      <c r="D183">
        <f t="shared" si="44"/>
        <v>194</v>
      </c>
      <c r="E183">
        <f t="shared" si="49"/>
        <v>384.8920343287275</v>
      </c>
      <c r="G183">
        <f t="shared" si="50"/>
        <v>1.8966357702703791</v>
      </c>
      <c r="H183">
        <f t="shared" si="50"/>
        <v>0.74105230721755344</v>
      </c>
      <c r="J183" s="3">
        <f t="shared" si="35"/>
        <v>45110</v>
      </c>
      <c r="K183">
        <f t="shared" si="36"/>
        <v>367.94733943245353</v>
      </c>
      <c r="L183">
        <f t="shared" si="41"/>
        <v>522.44187658837518</v>
      </c>
      <c r="M183">
        <f t="shared" si="42"/>
        <v>890.38921602082871</v>
      </c>
    </row>
    <row r="184" spans="1:13" x14ac:dyDescent="0.25">
      <c r="A184" s="2">
        <v>45117</v>
      </c>
      <c r="B184">
        <v>205</v>
      </c>
      <c r="C184">
        <v>968</v>
      </c>
      <c r="D184">
        <f t="shared" si="44"/>
        <v>205</v>
      </c>
      <c r="E184">
        <f t="shared" si="49"/>
        <v>382.59645559515656</v>
      </c>
      <c r="G184">
        <f t="shared" si="50"/>
        <v>1.9080155848920013</v>
      </c>
      <c r="H184">
        <f t="shared" si="50"/>
        <v>0.73897968238242384</v>
      </c>
      <c r="J184" s="3">
        <f t="shared" si="35"/>
        <v>45117</v>
      </c>
      <c r="K184">
        <f t="shared" si="36"/>
        <v>391.14319490286027</v>
      </c>
      <c r="L184">
        <f t="shared" si="41"/>
        <v>563.84149765778943</v>
      </c>
      <c r="M184">
        <f t="shared" si="42"/>
        <v>954.98469256064971</v>
      </c>
    </row>
    <row r="185" spans="1:13" x14ac:dyDescent="0.25">
      <c r="A185" s="2">
        <v>45124</v>
      </c>
      <c r="B185">
        <v>187</v>
      </c>
      <c r="C185">
        <v>934</v>
      </c>
      <c r="D185">
        <f t="shared" si="44"/>
        <v>187</v>
      </c>
      <c r="E185">
        <f t="shared" si="49"/>
        <v>380.31456818604033</v>
      </c>
      <c r="G185">
        <f t="shared" si="50"/>
        <v>1.9194636784013532</v>
      </c>
      <c r="H185">
        <f t="shared" si="50"/>
        <v>0.73691285440355569</v>
      </c>
      <c r="J185" s="3">
        <f t="shared" si="35"/>
        <v>45124</v>
      </c>
      <c r="K185">
        <f t="shared" si="36"/>
        <v>358.93970786105308</v>
      </c>
      <c r="L185">
        <f t="shared" si="41"/>
        <v>550.47390223945615</v>
      </c>
      <c r="M185">
        <f t="shared" si="42"/>
        <v>909.41361010050923</v>
      </c>
    </row>
    <row r="186" spans="1:13" x14ac:dyDescent="0.25">
      <c r="A186" s="2">
        <v>45131</v>
      </c>
      <c r="B186">
        <v>173</v>
      </c>
      <c r="C186">
        <v>832</v>
      </c>
      <c r="D186">
        <f t="shared" si="44"/>
        <v>173</v>
      </c>
      <c r="E186">
        <f t="shared" si="49"/>
        <v>378.04629044338003</v>
      </c>
      <c r="G186">
        <f t="shared" si="50"/>
        <v>1.9309804604717613</v>
      </c>
      <c r="H186">
        <f t="shared" si="50"/>
        <v>0.73485180706791242</v>
      </c>
      <c r="J186" s="3">
        <f t="shared" si="35"/>
        <v>45131</v>
      </c>
      <c r="K186">
        <f t="shared" si="36"/>
        <v>334.0596196616147</v>
      </c>
      <c r="L186">
        <f t="shared" si="41"/>
        <v>484.26734085775428</v>
      </c>
      <c r="M186">
        <f t="shared" si="42"/>
        <v>818.32696051936898</v>
      </c>
    </row>
    <row r="187" spans="1:13" x14ac:dyDescent="0.25">
      <c r="A187" s="2">
        <v>45138</v>
      </c>
      <c r="B187">
        <v>165</v>
      </c>
      <c r="C187">
        <v>865</v>
      </c>
      <c r="D187">
        <f t="shared" si="44"/>
        <v>165</v>
      </c>
      <c r="E187">
        <f t="shared" si="49"/>
        <v>375.79154119620279</v>
      </c>
      <c r="G187">
        <f t="shared" si="50"/>
        <v>1.9425663432345919</v>
      </c>
      <c r="H187">
        <f t="shared" si="50"/>
        <v>0.73279652420780295</v>
      </c>
      <c r="J187" s="3">
        <f t="shared" si="35"/>
        <v>45138</v>
      </c>
      <c r="K187">
        <f t="shared" si="36"/>
        <v>320.52344663370764</v>
      </c>
      <c r="L187">
        <f t="shared" si="41"/>
        <v>512.95756694546208</v>
      </c>
      <c r="M187">
        <f t="shared" si="42"/>
        <v>833.48101357916971</v>
      </c>
    </row>
    <row r="188" spans="1:13" x14ac:dyDescent="0.25">
      <c r="A188" s="2">
        <v>45145</v>
      </c>
      <c r="B188">
        <v>188</v>
      </c>
      <c r="C188">
        <v>891</v>
      </c>
      <c r="D188">
        <f t="shared" si="44"/>
        <v>188</v>
      </c>
      <c r="E188">
        <f t="shared" si="49"/>
        <v>373.55023975765687</v>
      </c>
      <c r="G188">
        <f t="shared" si="50"/>
        <v>1.9542217412939995</v>
      </c>
      <c r="H188">
        <f t="shared" si="50"/>
        <v>0.73074698970075513</v>
      </c>
      <c r="J188" s="3">
        <f t="shared" si="35"/>
        <v>45145</v>
      </c>
      <c r="K188">
        <f t="shared" si="36"/>
        <v>367.39368736327191</v>
      </c>
      <c r="L188">
        <f t="shared" si="41"/>
        <v>513.71513375963082</v>
      </c>
      <c r="M188">
        <f t="shared" si="42"/>
        <v>881.10882112290278</v>
      </c>
    </row>
    <row r="189" spans="1:13" x14ac:dyDescent="0.25">
      <c r="A189" s="2">
        <v>45152</v>
      </c>
      <c r="B189">
        <v>235</v>
      </c>
      <c r="C189">
        <v>1032</v>
      </c>
      <c r="D189">
        <f t="shared" si="44"/>
        <v>235</v>
      </c>
      <c r="E189">
        <f t="shared" si="49"/>
        <v>371.32230592212414</v>
      </c>
      <c r="G189">
        <f t="shared" ref="G189:H204" si="51">G188*B$2</f>
        <v>1.9659470717417635</v>
      </c>
      <c r="H189">
        <f t="shared" si="51"/>
        <v>0.72870318746938934</v>
      </c>
      <c r="J189" s="3">
        <f t="shared" si="35"/>
        <v>45152</v>
      </c>
      <c r="K189">
        <f t="shared" si="36"/>
        <v>461.99756185931443</v>
      </c>
      <c r="L189">
        <f t="shared" si="41"/>
        <v>580.77644041310327</v>
      </c>
      <c r="M189">
        <f t="shared" si="42"/>
        <v>1042.7740022724176</v>
      </c>
    </row>
    <row r="190" spans="1:13" x14ac:dyDescent="0.25">
      <c r="A190" s="2">
        <v>45159</v>
      </c>
      <c r="B190">
        <v>194</v>
      </c>
      <c r="C190">
        <v>1038</v>
      </c>
      <c r="D190">
        <f t="shared" si="44"/>
        <v>194</v>
      </c>
      <c r="E190">
        <f t="shared" si="49"/>
        <v>369.10765996235006</v>
      </c>
      <c r="G190">
        <f t="shared" si="51"/>
        <v>1.9777427541722141</v>
      </c>
      <c r="H190">
        <f t="shared" si="51"/>
        <v>0.72666510148129215</v>
      </c>
      <c r="J190" s="3">
        <f t="shared" si="35"/>
        <v>45159</v>
      </c>
      <c r="K190">
        <f t="shared" si="36"/>
        <v>383.68209430940954</v>
      </c>
      <c r="L190">
        <f t="shared" si="41"/>
        <v>613.3053456502106</v>
      </c>
      <c r="M190">
        <f t="shared" si="42"/>
        <v>996.98743995962013</v>
      </c>
    </row>
    <row r="191" spans="1:13" x14ac:dyDescent="0.25">
      <c r="A191" s="2">
        <v>45166</v>
      </c>
      <c r="B191">
        <v>154</v>
      </c>
      <c r="C191">
        <v>874</v>
      </c>
      <c r="D191">
        <f t="shared" si="44"/>
        <v>154</v>
      </c>
      <c r="E191">
        <f t="shared" si="49"/>
        <v>366.90622262659053</v>
      </c>
      <c r="G191">
        <f t="shared" si="51"/>
        <v>1.9896092106972474</v>
      </c>
      <c r="H191">
        <f t="shared" si="51"/>
        <v>0.72463271574889077</v>
      </c>
      <c r="J191" s="3">
        <f t="shared" si="35"/>
        <v>45166</v>
      </c>
      <c r="K191">
        <f t="shared" si="36"/>
        <v>306.39981844737611</v>
      </c>
      <c r="L191">
        <f t="shared" si="41"/>
        <v>521.73555533920137</v>
      </c>
      <c r="M191">
        <f t="shared" si="42"/>
        <v>828.13537378657747</v>
      </c>
    </row>
    <row r="192" spans="1:13" x14ac:dyDescent="0.25">
      <c r="A192" s="2">
        <v>45173</v>
      </c>
      <c r="B192">
        <v>175</v>
      </c>
      <c r="C192">
        <v>865</v>
      </c>
      <c r="D192">
        <f t="shared" si="44"/>
        <v>175</v>
      </c>
      <c r="E192">
        <f t="shared" si="49"/>
        <v>364.71791513577585</v>
      </c>
      <c r="G192">
        <f t="shared" si="51"/>
        <v>2.0015468659614308</v>
      </c>
      <c r="H192">
        <f t="shared" si="51"/>
        <v>0.72260601432932736</v>
      </c>
      <c r="J192" s="3">
        <f t="shared" si="35"/>
        <v>45173</v>
      </c>
      <c r="K192">
        <f t="shared" si="36"/>
        <v>350.27070154325037</v>
      </c>
      <c r="L192">
        <f t="shared" si="41"/>
        <v>498.59814988723588</v>
      </c>
      <c r="M192">
        <f t="shared" si="42"/>
        <v>848.8688514304863</v>
      </c>
    </row>
    <row r="193" spans="1:13" x14ac:dyDescent="0.25">
      <c r="A193" s="2">
        <v>45180</v>
      </c>
      <c r="B193">
        <v>184</v>
      </c>
      <c r="C193">
        <v>914</v>
      </c>
      <c r="D193">
        <f t="shared" si="44"/>
        <v>184</v>
      </c>
      <c r="E193">
        <f t="shared" si="49"/>
        <v>362.54265918069171</v>
      </c>
      <c r="G193">
        <f t="shared" si="51"/>
        <v>2.0135561471571992</v>
      </c>
      <c r="H193">
        <f t="shared" si="51"/>
        <v>0.72058498132433424</v>
      </c>
      <c r="J193" s="3">
        <f t="shared" si="35"/>
        <v>45180</v>
      </c>
      <c r="K193">
        <f t="shared" si="36"/>
        <v>370.49433107692465</v>
      </c>
      <c r="L193">
        <f t="shared" si="41"/>
        <v>526.02703636676404</v>
      </c>
      <c r="M193">
        <f t="shared" si="42"/>
        <v>896.52136744368863</v>
      </c>
    </row>
    <row r="194" spans="1:13" x14ac:dyDescent="0.25">
      <c r="A194" s="2">
        <v>45187</v>
      </c>
      <c r="B194">
        <v>206</v>
      </c>
      <c r="C194">
        <v>970</v>
      </c>
      <c r="D194">
        <f t="shared" si="44"/>
        <v>206</v>
      </c>
      <c r="E194">
        <f t="shared" si="49"/>
        <v>360.38037691917663</v>
      </c>
      <c r="G194">
        <f t="shared" si="51"/>
        <v>2.0256374840401423</v>
      </c>
      <c r="H194">
        <f t="shared" si="51"/>
        <v>0.71856960088010902</v>
      </c>
      <c r="J194" s="3">
        <f t="shared" si="35"/>
        <v>45187</v>
      </c>
      <c r="K194">
        <f t="shared" si="36"/>
        <v>417.28132171226935</v>
      </c>
      <c r="L194">
        <f t="shared" si="41"/>
        <v>548.98717507240326</v>
      </c>
      <c r="M194">
        <f t="shared" si="42"/>
        <v>966.26849678467261</v>
      </c>
    </row>
    <row r="195" spans="1:13" x14ac:dyDescent="0.25">
      <c r="A195" s="2">
        <v>45194</v>
      </c>
      <c r="B195">
        <v>207</v>
      </c>
      <c r="C195">
        <v>922</v>
      </c>
      <c r="D195">
        <f t="shared" si="44"/>
        <v>207</v>
      </c>
      <c r="E195">
        <f t="shared" si="49"/>
        <v>358.23099097333659</v>
      </c>
      <c r="G195">
        <f t="shared" si="51"/>
        <v>2.0377913089443833</v>
      </c>
      <c r="H195">
        <f t="shared" si="51"/>
        <v>0.7165598571871904</v>
      </c>
      <c r="J195" s="3">
        <f t="shared" si="35"/>
        <v>45194</v>
      </c>
      <c r="K195">
        <f t="shared" si="36"/>
        <v>421.82280095148735</v>
      </c>
      <c r="L195">
        <f t="shared" si="41"/>
        <v>512.34029788884118</v>
      </c>
      <c r="M195">
        <f t="shared" si="42"/>
        <v>934.16309884032853</v>
      </c>
    </row>
    <row r="196" spans="1:13" x14ac:dyDescent="0.25">
      <c r="A196" s="2">
        <v>45201</v>
      </c>
      <c r="B196">
        <v>232</v>
      </c>
      <c r="C196">
        <v>981</v>
      </c>
      <c r="D196">
        <f t="shared" si="44"/>
        <v>232</v>
      </c>
      <c r="E196">
        <f t="shared" si="49"/>
        <v>356.09442442677596</v>
      </c>
      <c r="G196">
        <f t="shared" si="51"/>
        <v>2.0500180567980495</v>
      </c>
      <c r="H196">
        <f t="shared" si="51"/>
        <v>0.71455573448033394</v>
      </c>
      <c r="J196" s="3">
        <f t="shared" si="35"/>
        <v>45201</v>
      </c>
      <c r="K196">
        <f t="shared" si="36"/>
        <v>475.60418917714748</v>
      </c>
      <c r="L196">
        <f t="shared" si="41"/>
        <v>535.20224512577011</v>
      </c>
      <c r="M196">
        <f t="shared" si="42"/>
        <v>1010.8064343029175</v>
      </c>
    </row>
    <row r="197" spans="1:13" x14ac:dyDescent="0.25">
      <c r="A197" s="2">
        <v>45208</v>
      </c>
      <c r="B197">
        <v>224</v>
      </c>
      <c r="C197">
        <v>1063</v>
      </c>
      <c r="D197">
        <f t="shared" si="44"/>
        <v>224</v>
      </c>
      <c r="E197">
        <f t="shared" si="49"/>
        <v>353.97060082184487</v>
      </c>
      <c r="G197">
        <f t="shared" si="51"/>
        <v>2.0623181651388376</v>
      </c>
      <c r="H197">
        <f t="shared" si="51"/>
        <v>0.71255721703838848</v>
      </c>
      <c r="J197" s="3">
        <f t="shared" si="35"/>
        <v>45208</v>
      </c>
      <c r="K197">
        <f t="shared" si="36"/>
        <v>461.95926899109963</v>
      </c>
      <c r="L197">
        <f t="shared" si="41"/>
        <v>597.83550509520796</v>
      </c>
      <c r="M197">
        <f t="shared" si="42"/>
        <v>1059.7947740863076</v>
      </c>
    </row>
    <row r="198" spans="1:13" x14ac:dyDescent="0.25">
      <c r="A198" s="2">
        <v>45215</v>
      </c>
      <c r="B198">
        <v>243</v>
      </c>
      <c r="C198">
        <v>1078</v>
      </c>
      <c r="D198">
        <f t="shared" si="44"/>
        <v>243</v>
      </c>
      <c r="E198">
        <f t="shared" si="49"/>
        <v>351.85944415690346</v>
      </c>
      <c r="G198">
        <f t="shared" si="51"/>
        <v>2.0746920741296706</v>
      </c>
      <c r="H198">
        <f t="shared" si="51"/>
        <v>0.71056428918417291</v>
      </c>
      <c r="J198" s="3">
        <f t="shared" si="35"/>
        <v>45215</v>
      </c>
      <c r="K198">
        <f t="shared" si="36"/>
        <v>504.15017401350997</v>
      </c>
      <c r="L198">
        <f t="shared" si="41"/>
        <v>593.3211814687844</v>
      </c>
      <c r="M198">
        <f t="shared" si="42"/>
        <v>1097.4713554822943</v>
      </c>
    </row>
    <row r="199" spans="1:13" x14ac:dyDescent="0.25">
      <c r="A199" s="2">
        <v>45222</v>
      </c>
      <c r="B199">
        <v>216</v>
      </c>
      <c r="C199">
        <v>1041</v>
      </c>
      <c r="D199">
        <f t="shared" si="44"/>
        <v>216</v>
      </c>
      <c r="E199">
        <f t="shared" si="49"/>
        <v>349.76087888360183</v>
      </c>
      <c r="G199">
        <f t="shared" si="51"/>
        <v>2.0871402265744488</v>
      </c>
      <c r="H199">
        <f t="shared" si="51"/>
        <v>0.70857693528435306</v>
      </c>
      <c r="J199" s="3">
        <f t="shared" si="35"/>
        <v>45222</v>
      </c>
      <c r="K199">
        <f t="shared" si="36"/>
        <v>450.82228894008091</v>
      </c>
      <c r="L199">
        <f t="shared" si="41"/>
        <v>584.57597160959131</v>
      </c>
      <c r="M199">
        <f t="shared" si="42"/>
        <v>1035.3982605496722</v>
      </c>
    </row>
    <row r="200" spans="1:13" x14ac:dyDescent="0.25">
      <c r="A200" s="2">
        <v>45229</v>
      </c>
      <c r="B200">
        <v>212</v>
      </c>
      <c r="C200">
        <v>1033</v>
      </c>
      <c r="D200">
        <f t="shared" si="44"/>
        <v>212</v>
      </c>
      <c r="E200">
        <f t="shared" si="49"/>
        <v>347.67482990417676</v>
      </c>
      <c r="G200">
        <f t="shared" si="51"/>
        <v>2.0996630679338955</v>
      </c>
      <c r="H200">
        <f t="shared" si="51"/>
        <v>0.70659513974931909</v>
      </c>
      <c r="J200" s="3">
        <f t="shared" si="35"/>
        <v>45229</v>
      </c>
      <c r="K200">
        <f t="shared" si="36"/>
        <v>445.12857040198583</v>
      </c>
      <c r="L200">
        <f t="shared" si="41"/>
        <v>580.11460973419094</v>
      </c>
      <c r="M200">
        <f t="shared" si="42"/>
        <v>1025.2431801361768</v>
      </c>
    </row>
    <row r="201" spans="1:13" x14ac:dyDescent="0.25">
      <c r="A201" s="2">
        <v>45236</v>
      </c>
      <c r="B201">
        <v>206</v>
      </c>
      <c r="C201">
        <v>1031</v>
      </c>
      <c r="D201">
        <f t="shared" si="44"/>
        <v>206</v>
      </c>
      <c r="E201">
        <f t="shared" si="49"/>
        <v>345.60122256876417</v>
      </c>
      <c r="G201">
        <f t="shared" si="51"/>
        <v>2.1122610463414988</v>
      </c>
      <c r="H201">
        <f t="shared" si="51"/>
        <v>0.7046188870330633</v>
      </c>
      <c r="J201" s="3">
        <f t="shared" ref="J201:J249" si="52">A201</f>
        <v>45236</v>
      </c>
      <c r="K201">
        <f t="shared" ref="K201:K249" si="53">B201*G201</f>
        <v>435.12577554634873</v>
      </c>
      <c r="L201">
        <f t="shared" si="41"/>
        <v>581.31058180227717</v>
      </c>
      <c r="M201">
        <f t="shared" si="42"/>
        <v>1016.436357348626</v>
      </c>
    </row>
    <row r="202" spans="1:13" x14ac:dyDescent="0.25">
      <c r="A202" s="2">
        <v>45243</v>
      </c>
      <c r="B202">
        <v>245</v>
      </c>
      <c r="C202">
        <v>1130</v>
      </c>
      <c r="D202">
        <f t="shared" si="44"/>
        <v>245</v>
      </c>
      <c r="E202">
        <f t="shared" si="49"/>
        <v>343.53998267272783</v>
      </c>
      <c r="G202">
        <f t="shared" si="51"/>
        <v>2.1249346126195476</v>
      </c>
      <c r="H202">
        <f t="shared" si="51"/>
        <v>0.7026481616330581</v>
      </c>
      <c r="J202" s="3">
        <f t="shared" si="52"/>
        <v>45243</v>
      </c>
      <c r="K202">
        <f t="shared" si="53"/>
        <v>520.60898009178914</v>
      </c>
      <c r="L202">
        <f t="shared" ref="L202:L249" si="54">(C202-B202)*H202</f>
        <v>621.84362304525644</v>
      </c>
      <c r="M202">
        <f t="shared" ref="M202:M249" si="55">SUM(K202:L202)</f>
        <v>1142.4526031370456</v>
      </c>
    </row>
    <row r="203" spans="1:13" x14ac:dyDescent="0.25">
      <c r="A203" s="2">
        <v>45250</v>
      </c>
      <c r="B203">
        <v>245</v>
      </c>
      <c r="C203">
        <v>1102</v>
      </c>
      <c r="D203">
        <f t="shared" si="44"/>
        <v>245</v>
      </c>
      <c r="E203">
        <f t="shared" si="49"/>
        <v>341.49103645400379</v>
      </c>
      <c r="G203">
        <f t="shared" si="51"/>
        <v>2.1376842202952648</v>
      </c>
      <c r="H203">
        <f t="shared" si="51"/>
        <v>0.70068294809013432</v>
      </c>
      <c r="J203" s="3">
        <f t="shared" si="52"/>
        <v>45250</v>
      </c>
      <c r="K203">
        <f t="shared" si="53"/>
        <v>523.73263397233984</v>
      </c>
      <c r="L203">
        <f t="shared" si="54"/>
        <v>600.48528651324511</v>
      </c>
      <c r="M203">
        <f t="shared" si="55"/>
        <v>1124.217920485585</v>
      </c>
    </row>
    <row r="204" spans="1:13" x14ac:dyDescent="0.25">
      <c r="A204" s="2">
        <v>45257</v>
      </c>
      <c r="B204">
        <v>229</v>
      </c>
      <c r="C204">
        <v>1111</v>
      </c>
      <c r="D204">
        <f t="shared" ref="D204:D249" si="56">B204</f>
        <v>229</v>
      </c>
      <c r="E204">
        <f t="shared" si="49"/>
        <v>339.45431059046103</v>
      </c>
      <c r="G204">
        <f t="shared" si="51"/>
        <v>2.1505103256170366</v>
      </c>
      <c r="H204">
        <f t="shared" si="51"/>
        <v>0.6987232309883602</v>
      </c>
      <c r="J204" s="3">
        <f t="shared" si="52"/>
        <v>45257</v>
      </c>
      <c r="K204">
        <f t="shared" si="53"/>
        <v>492.46686456630135</v>
      </c>
      <c r="L204">
        <f t="shared" si="54"/>
        <v>616.27388973173368</v>
      </c>
      <c r="M204">
        <f t="shared" si="55"/>
        <v>1108.740754298035</v>
      </c>
    </row>
    <row r="205" spans="1:13" x14ac:dyDescent="0.25">
      <c r="A205" s="2">
        <v>45264</v>
      </c>
      <c r="B205">
        <v>271</v>
      </c>
      <c r="C205">
        <v>1206</v>
      </c>
      <c r="D205">
        <f t="shared" si="56"/>
        <v>271</v>
      </c>
      <c r="E205">
        <f t="shared" ref="E205:E236" si="57">E204/uvax_factor</f>
        <v>337.42973219727736</v>
      </c>
      <c r="G205">
        <f t="shared" ref="G205:H220" si="58">G204*B$2</f>
        <v>2.1634133875707389</v>
      </c>
      <c r="H205">
        <f t="shared" si="58"/>
        <v>0.69676899495492006</v>
      </c>
      <c r="J205" s="3">
        <f t="shared" si="52"/>
        <v>45264</v>
      </c>
      <c r="K205">
        <f t="shared" si="53"/>
        <v>586.28502803167021</v>
      </c>
      <c r="L205">
        <f t="shared" si="54"/>
        <v>651.47901028285025</v>
      </c>
      <c r="M205">
        <f t="shared" si="55"/>
        <v>1237.7640383145203</v>
      </c>
    </row>
    <row r="206" spans="1:13" x14ac:dyDescent="0.25">
      <c r="A206" s="2">
        <v>45271</v>
      </c>
      <c r="B206">
        <v>251</v>
      </c>
      <c r="C206">
        <v>1202</v>
      </c>
      <c r="D206">
        <f t="shared" si="56"/>
        <v>251</v>
      </c>
      <c r="E206">
        <f t="shared" si="57"/>
        <v>335.41722882433135</v>
      </c>
      <c r="G206">
        <f t="shared" si="58"/>
        <v>2.1763938678961634</v>
      </c>
      <c r="H206">
        <f t="shared" si="58"/>
        <v>0.69482022465999416</v>
      </c>
      <c r="J206" s="3">
        <f t="shared" si="52"/>
        <v>45271</v>
      </c>
      <c r="K206">
        <f t="shared" si="53"/>
        <v>546.27486084193697</v>
      </c>
      <c r="L206">
        <f t="shared" si="54"/>
        <v>660.77403365165446</v>
      </c>
      <c r="M206">
        <f t="shared" si="55"/>
        <v>1207.0488944935914</v>
      </c>
    </row>
    <row r="207" spans="1:13" x14ac:dyDescent="0.25">
      <c r="A207" s="2">
        <v>45278</v>
      </c>
      <c r="B207">
        <v>270</v>
      </c>
      <c r="C207">
        <v>1191</v>
      </c>
      <c r="D207">
        <f t="shared" si="56"/>
        <v>270</v>
      </c>
      <c r="E207">
        <f t="shared" si="57"/>
        <v>333.41672845360966</v>
      </c>
      <c r="G207">
        <f t="shared" si="58"/>
        <v>2.1894522311035405</v>
      </c>
      <c r="H207">
        <f t="shared" si="58"/>
        <v>0.69287690481663811</v>
      </c>
      <c r="J207" s="3">
        <f t="shared" si="52"/>
        <v>45278</v>
      </c>
      <c r="K207">
        <f t="shared" si="53"/>
        <v>591.1521023979559</v>
      </c>
      <c r="L207">
        <f t="shared" si="54"/>
        <v>638.13962933612368</v>
      </c>
      <c r="M207">
        <f t="shared" si="55"/>
        <v>1229.2917317340796</v>
      </c>
    </row>
    <row r="208" spans="1:13" x14ac:dyDescent="0.25">
      <c r="A208" s="2">
        <v>45285</v>
      </c>
      <c r="B208">
        <v>291</v>
      </c>
      <c r="C208">
        <v>1242</v>
      </c>
      <c r="D208">
        <f t="shared" si="56"/>
        <v>291</v>
      </c>
      <c r="E208">
        <f t="shared" si="57"/>
        <v>331.42815949662986</v>
      </c>
      <c r="G208">
        <f t="shared" si="58"/>
        <v>2.2025889444901616</v>
      </c>
      <c r="H208">
        <f t="shared" si="58"/>
        <v>0.69093902018066311</v>
      </c>
      <c r="J208" s="3">
        <f t="shared" si="52"/>
        <v>45285</v>
      </c>
      <c r="K208">
        <f t="shared" si="53"/>
        <v>640.95338284663706</v>
      </c>
      <c r="L208">
        <f t="shared" si="54"/>
        <v>657.08300819181056</v>
      </c>
      <c r="M208">
        <f t="shared" si="55"/>
        <v>1298.0363910384476</v>
      </c>
    </row>
    <row r="209" spans="1:13" x14ac:dyDescent="0.25">
      <c r="A209" s="2">
        <v>45292</v>
      </c>
      <c r="B209">
        <v>239</v>
      </c>
      <c r="C209">
        <v>1104</v>
      </c>
      <c r="D209">
        <f t="shared" si="56"/>
        <v>239</v>
      </c>
      <c r="E209">
        <f t="shared" si="57"/>
        <v>329.45145079187859</v>
      </c>
      <c r="G209">
        <f t="shared" si="58"/>
        <v>2.2158044781571027</v>
      </c>
      <c r="H209">
        <f t="shared" si="58"/>
        <v>0.68900655555051638</v>
      </c>
      <c r="J209" s="3">
        <f t="shared" si="52"/>
        <v>45292</v>
      </c>
      <c r="K209">
        <f t="shared" si="53"/>
        <v>529.57727027954752</v>
      </c>
      <c r="L209">
        <f t="shared" si="54"/>
        <v>595.99067055119667</v>
      </c>
      <c r="M209">
        <f t="shared" si="55"/>
        <v>1125.5679408307442</v>
      </c>
    </row>
    <row r="210" spans="1:13" x14ac:dyDescent="0.25">
      <c r="A210" s="2">
        <v>45299</v>
      </c>
      <c r="B210">
        <v>210</v>
      </c>
      <c r="C210">
        <v>1051</v>
      </c>
      <c r="D210">
        <f t="shared" si="56"/>
        <v>210</v>
      </c>
      <c r="E210">
        <f t="shared" si="57"/>
        <v>327.48653160226502</v>
      </c>
      <c r="G210">
        <f t="shared" si="58"/>
        <v>2.2290993050260455</v>
      </c>
      <c r="H210">
        <f t="shared" si="58"/>
        <v>0.68707949576716176</v>
      </c>
      <c r="J210" s="3">
        <f t="shared" si="52"/>
        <v>45299</v>
      </c>
      <c r="K210">
        <f t="shared" si="53"/>
        <v>468.11085405546953</v>
      </c>
      <c r="L210">
        <f t="shared" si="54"/>
        <v>577.83385594018307</v>
      </c>
      <c r="M210">
        <f t="shared" si="55"/>
        <v>1045.9447099956526</v>
      </c>
    </row>
    <row r="211" spans="1:13" x14ac:dyDescent="0.25">
      <c r="A211" s="2">
        <v>45306</v>
      </c>
      <c r="B211">
        <v>240</v>
      </c>
      <c r="C211">
        <v>1068</v>
      </c>
      <c r="D211">
        <f t="shared" si="56"/>
        <v>240</v>
      </c>
      <c r="E211">
        <f t="shared" si="57"/>
        <v>325.53333161258951</v>
      </c>
      <c r="G211">
        <f t="shared" si="58"/>
        <v>2.2424739008562016</v>
      </c>
      <c r="H211">
        <f t="shared" si="58"/>
        <v>0.685157825713961</v>
      </c>
      <c r="J211" s="3">
        <f t="shared" si="52"/>
        <v>45306</v>
      </c>
      <c r="K211">
        <f t="shared" si="53"/>
        <v>538.19373620548834</v>
      </c>
      <c r="L211">
        <f t="shared" si="54"/>
        <v>567.31067969115975</v>
      </c>
      <c r="M211">
        <f t="shared" si="55"/>
        <v>1105.504415896648</v>
      </c>
    </row>
    <row r="212" spans="1:13" x14ac:dyDescent="0.25">
      <c r="A212" s="2">
        <v>45313</v>
      </c>
      <c r="B212">
        <v>208</v>
      </c>
      <c r="C212">
        <v>1087</v>
      </c>
      <c r="D212">
        <f t="shared" si="56"/>
        <v>208</v>
      </c>
      <c r="E212">
        <f t="shared" si="57"/>
        <v>323.59178092702734</v>
      </c>
      <c r="G212">
        <f t="shared" si="58"/>
        <v>2.2559287442613387</v>
      </c>
      <c r="H212">
        <f t="shared" si="58"/>
        <v>0.68324153031655488</v>
      </c>
      <c r="J212" s="3">
        <f t="shared" si="52"/>
        <v>45313</v>
      </c>
      <c r="K212">
        <f t="shared" si="53"/>
        <v>469.23317880635847</v>
      </c>
      <c r="L212">
        <f t="shared" si="54"/>
        <v>600.56930514825171</v>
      </c>
      <c r="M212">
        <f t="shared" si="55"/>
        <v>1069.8024839546101</v>
      </c>
    </row>
    <row r="213" spans="1:13" x14ac:dyDescent="0.25">
      <c r="A213" s="2">
        <v>45320</v>
      </c>
      <c r="B213">
        <v>227</v>
      </c>
      <c r="C213">
        <v>1088</v>
      </c>
      <c r="D213">
        <f t="shared" si="56"/>
        <v>227</v>
      </c>
      <c r="E213">
        <f t="shared" si="57"/>
        <v>321.6618100666276</v>
      </c>
      <c r="G213">
        <f t="shared" si="58"/>
        <v>2.2694643167269066</v>
      </c>
      <c r="H213">
        <f t="shared" si="58"/>
        <v>0.68133059454274547</v>
      </c>
      <c r="J213" s="3">
        <f t="shared" si="52"/>
        <v>45320</v>
      </c>
      <c r="K213">
        <f t="shared" si="53"/>
        <v>515.16839989700782</v>
      </c>
      <c r="L213">
        <f t="shared" si="54"/>
        <v>586.62564190130388</v>
      </c>
      <c r="M213">
        <f t="shared" si="55"/>
        <v>1101.7940417983118</v>
      </c>
    </row>
    <row r="214" spans="1:13" x14ac:dyDescent="0.25">
      <c r="A214" s="2">
        <v>45327</v>
      </c>
      <c r="B214">
        <v>236</v>
      </c>
      <c r="C214">
        <v>1190</v>
      </c>
      <c r="D214">
        <f t="shared" si="56"/>
        <v>236</v>
      </c>
      <c r="E214">
        <f t="shared" si="57"/>
        <v>319.74334996682666</v>
      </c>
      <c r="G214">
        <f t="shared" si="58"/>
        <v>2.2830811026272682</v>
      </c>
      <c r="H214">
        <f t="shared" si="58"/>
        <v>0.67942500340237766</v>
      </c>
      <c r="J214" s="3">
        <f t="shared" si="52"/>
        <v>45327</v>
      </c>
      <c r="K214">
        <f t="shared" si="53"/>
        <v>538.80714022003531</v>
      </c>
      <c r="L214">
        <f t="shared" si="54"/>
        <v>648.17145324586829</v>
      </c>
      <c r="M214">
        <f t="shared" si="55"/>
        <v>1186.9785934659035</v>
      </c>
    </row>
    <row r="215" spans="1:13" x14ac:dyDescent="0.25">
      <c r="A215" s="2">
        <v>45334</v>
      </c>
      <c r="B215">
        <v>221</v>
      </c>
      <c r="C215">
        <v>1079</v>
      </c>
      <c r="D215">
        <f t="shared" si="56"/>
        <v>221</v>
      </c>
      <c r="E215">
        <f t="shared" si="57"/>
        <v>317.83633197497682</v>
      </c>
      <c r="G215">
        <f t="shared" si="58"/>
        <v>2.2967795892430316</v>
      </c>
      <c r="H215">
        <f t="shared" si="58"/>
        <v>0.6775247419472219</v>
      </c>
      <c r="J215" s="3">
        <f t="shared" si="52"/>
        <v>45334</v>
      </c>
      <c r="K215">
        <f t="shared" si="53"/>
        <v>507.58828922270999</v>
      </c>
      <c r="L215">
        <f t="shared" si="54"/>
        <v>581.31622859071638</v>
      </c>
      <c r="M215">
        <f t="shared" si="55"/>
        <v>1088.9045178134263</v>
      </c>
    </row>
    <row r="216" spans="1:13" x14ac:dyDescent="0.25">
      <c r="A216" s="2">
        <v>45341</v>
      </c>
      <c r="B216">
        <v>216</v>
      </c>
      <c r="C216">
        <v>1062</v>
      </c>
      <c r="D216">
        <f t="shared" si="56"/>
        <v>216</v>
      </c>
      <c r="E216">
        <f t="shared" si="57"/>
        <v>315.94068784788948</v>
      </c>
      <c r="G216">
        <f t="shared" si="58"/>
        <v>2.3105602667784897</v>
      </c>
      <c r="H216">
        <f t="shared" si="58"/>
        <v>0.67562979527085676</v>
      </c>
      <c r="J216" s="3">
        <f t="shared" si="52"/>
        <v>45341</v>
      </c>
      <c r="K216">
        <f t="shared" si="53"/>
        <v>499.08101762415379</v>
      </c>
      <c r="L216">
        <f t="shared" si="54"/>
        <v>571.58280679914481</v>
      </c>
      <c r="M216">
        <f t="shared" si="55"/>
        <v>1070.6638244232986</v>
      </c>
    </row>
    <row r="217" spans="1:13" x14ac:dyDescent="0.25">
      <c r="A217" s="2">
        <v>45348</v>
      </c>
      <c r="B217">
        <v>194</v>
      </c>
      <c r="C217">
        <v>978</v>
      </c>
      <c r="D217">
        <f t="shared" si="56"/>
        <v>194</v>
      </c>
      <c r="E217">
        <f t="shared" si="57"/>
        <v>314.05634974939312</v>
      </c>
      <c r="G217">
        <f t="shared" si="58"/>
        <v>2.3244236283791606</v>
      </c>
      <c r="H217">
        <f t="shared" si="58"/>
        <v>0.67374014850855224</v>
      </c>
      <c r="J217" s="3">
        <f t="shared" si="52"/>
        <v>45348</v>
      </c>
      <c r="K217">
        <f t="shared" si="53"/>
        <v>450.93818390555714</v>
      </c>
      <c r="L217">
        <f t="shared" si="54"/>
        <v>528.21227643070495</v>
      </c>
      <c r="M217">
        <f t="shared" si="55"/>
        <v>979.15046033626209</v>
      </c>
    </row>
    <row r="218" spans="1:13" x14ac:dyDescent="0.25">
      <c r="A218" s="2">
        <v>45355</v>
      </c>
      <c r="B218">
        <v>175</v>
      </c>
      <c r="C218">
        <v>908</v>
      </c>
      <c r="D218">
        <f t="shared" si="56"/>
        <v>175</v>
      </c>
      <c r="E218">
        <f t="shared" si="57"/>
        <v>312.18325024790568</v>
      </c>
      <c r="G218">
        <f t="shared" si="58"/>
        <v>2.3383701701494357</v>
      </c>
      <c r="H218">
        <f t="shared" si="58"/>
        <v>0.67185578683715297</v>
      </c>
      <c r="J218" s="3">
        <f t="shared" si="52"/>
        <v>45355</v>
      </c>
      <c r="K218">
        <f t="shared" si="53"/>
        <v>409.21477977615126</v>
      </c>
      <c r="L218">
        <f t="shared" si="54"/>
        <v>492.47029175163311</v>
      </c>
      <c r="M218">
        <f t="shared" si="55"/>
        <v>901.68507152778443</v>
      </c>
    </row>
    <row r="219" spans="1:13" x14ac:dyDescent="0.25">
      <c r="A219" s="2">
        <v>45362</v>
      </c>
      <c r="B219">
        <v>188</v>
      </c>
      <c r="C219">
        <v>921</v>
      </c>
      <c r="D219">
        <f t="shared" si="56"/>
        <v>188</v>
      </c>
      <c r="E219">
        <f t="shared" si="57"/>
        <v>310.32132231402153</v>
      </c>
      <c r="G219">
        <f t="shared" si="58"/>
        <v>2.3524003911703324</v>
      </c>
      <c r="H219">
        <f t="shared" si="58"/>
        <v>0.66997669547496197</v>
      </c>
      <c r="J219" s="3">
        <f t="shared" si="52"/>
        <v>45362</v>
      </c>
      <c r="K219">
        <f t="shared" si="53"/>
        <v>442.25127354002251</v>
      </c>
      <c r="L219">
        <f t="shared" si="54"/>
        <v>491.09291778314713</v>
      </c>
      <c r="M219">
        <f t="shared" si="55"/>
        <v>933.34419132316964</v>
      </c>
    </row>
    <row r="220" spans="1:13" x14ac:dyDescent="0.25">
      <c r="A220" s="2">
        <v>45369</v>
      </c>
      <c r="B220">
        <v>164</v>
      </c>
      <c r="C220">
        <v>904</v>
      </c>
      <c r="D220">
        <f t="shared" si="56"/>
        <v>164</v>
      </c>
      <c r="E220">
        <f t="shared" si="57"/>
        <v>308.47049931811284</v>
      </c>
      <c r="G220">
        <f t="shared" si="58"/>
        <v>2.3665147935173545</v>
      </c>
      <c r="H220">
        <f t="shared" si="58"/>
        <v>0.66810285968162464</v>
      </c>
      <c r="J220" s="3">
        <f t="shared" si="52"/>
        <v>45369</v>
      </c>
      <c r="K220">
        <f t="shared" si="53"/>
        <v>388.10842613684616</v>
      </c>
      <c r="L220">
        <f t="shared" si="54"/>
        <v>494.39611616440226</v>
      </c>
      <c r="M220">
        <f t="shared" si="55"/>
        <v>882.50454230124842</v>
      </c>
    </row>
    <row r="221" spans="1:13" x14ac:dyDescent="0.25">
      <c r="A221" s="2">
        <v>45376</v>
      </c>
      <c r="B221">
        <v>171</v>
      </c>
      <c r="C221">
        <v>955</v>
      </c>
      <c r="D221">
        <f t="shared" si="56"/>
        <v>171</v>
      </c>
      <c r="E221">
        <f t="shared" si="57"/>
        <v>306.63071502794514</v>
      </c>
      <c r="G221">
        <f t="shared" ref="G221:H236" si="59">G220*B$2</f>
        <v>2.3807138822784588</v>
      </c>
      <c r="H221">
        <f t="shared" si="59"/>
        <v>0.66623426475801317</v>
      </c>
      <c r="J221" s="3">
        <f t="shared" si="52"/>
        <v>45376</v>
      </c>
      <c r="K221">
        <f t="shared" si="53"/>
        <v>407.10207386961645</v>
      </c>
      <c r="L221">
        <f t="shared" si="54"/>
        <v>522.32766357028231</v>
      </c>
      <c r="M221">
        <f t="shared" si="55"/>
        <v>929.42973743989876</v>
      </c>
    </row>
    <row r="222" spans="1:13" x14ac:dyDescent="0.25">
      <c r="A222" s="2">
        <v>45383</v>
      </c>
      <c r="B222">
        <v>185</v>
      </c>
      <c r="C222">
        <v>948</v>
      </c>
      <c r="D222">
        <f t="shared" si="56"/>
        <v>185</v>
      </c>
      <c r="E222">
        <f t="shared" si="57"/>
        <v>304.80190360630729</v>
      </c>
      <c r="G222">
        <f t="shared" si="59"/>
        <v>2.3949981655721295</v>
      </c>
      <c r="H222">
        <f t="shared" si="59"/>
        <v>0.66437089604611144</v>
      </c>
      <c r="J222" s="3">
        <f t="shared" si="52"/>
        <v>45383</v>
      </c>
      <c r="K222">
        <f t="shared" si="53"/>
        <v>443.07466063084394</v>
      </c>
      <c r="L222">
        <f t="shared" si="54"/>
        <v>506.91499368318301</v>
      </c>
      <c r="M222">
        <f t="shared" si="55"/>
        <v>949.98965431402689</v>
      </c>
    </row>
    <row r="223" spans="1:13" x14ac:dyDescent="0.25">
      <c r="A223" s="2">
        <v>45390</v>
      </c>
      <c r="B223">
        <v>190</v>
      </c>
      <c r="C223">
        <v>935</v>
      </c>
      <c r="D223">
        <f t="shared" si="56"/>
        <v>190</v>
      </c>
      <c r="E223">
        <f t="shared" si="57"/>
        <v>302.98399960865538</v>
      </c>
      <c r="G223">
        <f t="shared" si="59"/>
        <v>2.4093681545655623</v>
      </c>
      <c r="H223">
        <f t="shared" si="59"/>
        <v>0.66251273892889972</v>
      </c>
      <c r="J223" s="3">
        <f t="shared" si="52"/>
        <v>45390</v>
      </c>
      <c r="K223">
        <f t="shared" si="53"/>
        <v>457.77994936745682</v>
      </c>
      <c r="L223">
        <f t="shared" si="54"/>
        <v>493.5719905020303</v>
      </c>
      <c r="M223">
        <f t="shared" si="55"/>
        <v>951.35193986948707</v>
      </c>
    </row>
    <row r="224" spans="1:13" x14ac:dyDescent="0.25">
      <c r="A224" s="2">
        <v>45397</v>
      </c>
      <c r="B224">
        <v>192</v>
      </c>
      <c r="C224">
        <v>913</v>
      </c>
      <c r="D224">
        <f t="shared" si="56"/>
        <v>192</v>
      </c>
      <c r="E224">
        <f t="shared" si="57"/>
        <v>301.17693798077073</v>
      </c>
      <c r="G224">
        <f t="shared" si="59"/>
        <v>2.4238243634929555</v>
      </c>
      <c r="H224">
        <f t="shared" si="59"/>
        <v>0.66065977883024007</v>
      </c>
      <c r="J224" s="3">
        <f t="shared" si="52"/>
        <v>45397</v>
      </c>
      <c r="K224">
        <f t="shared" si="53"/>
        <v>465.37427779064745</v>
      </c>
      <c r="L224">
        <f t="shared" si="54"/>
        <v>476.3357005366031</v>
      </c>
      <c r="M224">
        <f t="shared" si="55"/>
        <v>941.70997832725061</v>
      </c>
    </row>
    <row r="225" spans="1:13" x14ac:dyDescent="0.25">
      <c r="A225" s="2">
        <v>45404</v>
      </c>
      <c r="B225">
        <v>158</v>
      </c>
      <c r="C225">
        <v>842</v>
      </c>
      <c r="D225">
        <f t="shared" si="56"/>
        <v>158</v>
      </c>
      <c r="E225">
        <f t="shared" si="57"/>
        <v>299.38065405643215</v>
      </c>
      <c r="G225">
        <f t="shared" si="59"/>
        <v>2.4383673096739131</v>
      </c>
      <c r="H225">
        <f t="shared" si="59"/>
        <v>0.65881200121476224</v>
      </c>
      <c r="J225" s="3">
        <f t="shared" si="52"/>
        <v>45404</v>
      </c>
      <c r="K225">
        <f t="shared" si="53"/>
        <v>385.26203492847827</v>
      </c>
      <c r="L225">
        <f t="shared" si="54"/>
        <v>450.62740883089737</v>
      </c>
      <c r="M225">
        <f t="shared" si="55"/>
        <v>835.88944375937558</v>
      </c>
    </row>
    <row r="226" spans="1:13" x14ac:dyDescent="0.25">
      <c r="A226" s="2">
        <v>45411</v>
      </c>
      <c r="B226">
        <v>175</v>
      </c>
      <c r="C226">
        <v>866</v>
      </c>
      <c r="D226">
        <f t="shared" si="56"/>
        <v>175</v>
      </c>
      <c r="E226">
        <f t="shared" si="57"/>
        <v>297.59508355510155</v>
      </c>
      <c r="G226">
        <f t="shared" si="59"/>
        <v>2.4529975135319568</v>
      </c>
      <c r="H226">
        <f t="shared" si="59"/>
        <v>0.65696939158774936</v>
      </c>
      <c r="J226" s="3">
        <f t="shared" si="52"/>
        <v>45411</v>
      </c>
      <c r="K226">
        <f t="shared" si="53"/>
        <v>429.27456486809245</v>
      </c>
      <c r="L226">
        <f t="shared" si="54"/>
        <v>453.96584958713481</v>
      </c>
      <c r="M226">
        <f t="shared" si="55"/>
        <v>883.24041445522721</v>
      </c>
    </row>
    <row r="227" spans="1:13" x14ac:dyDescent="0.25">
      <c r="A227" s="2">
        <v>45418</v>
      </c>
      <c r="B227">
        <v>186</v>
      </c>
      <c r="C227">
        <v>800</v>
      </c>
      <c r="D227">
        <f t="shared" si="56"/>
        <v>186</v>
      </c>
      <c r="E227">
        <f t="shared" si="57"/>
        <v>295.8201625796238</v>
      </c>
      <c r="G227">
        <f t="shared" si="59"/>
        <v>2.4677154986131487</v>
      </c>
      <c r="H227">
        <f t="shared" si="59"/>
        <v>0.65513193549502446</v>
      </c>
      <c r="J227" s="3">
        <f t="shared" si="52"/>
        <v>45418</v>
      </c>
      <c r="K227">
        <f t="shared" si="53"/>
        <v>458.99508274204567</v>
      </c>
      <c r="L227">
        <f t="shared" si="54"/>
        <v>402.25100839394503</v>
      </c>
      <c r="M227">
        <f t="shared" si="55"/>
        <v>861.2460911359907</v>
      </c>
    </row>
    <row r="228" spans="1:13" x14ac:dyDescent="0.25">
      <c r="A228" s="2">
        <v>45425</v>
      </c>
      <c r="B228">
        <v>181</v>
      </c>
      <c r="C228">
        <v>871</v>
      </c>
      <c r="D228">
        <f t="shared" si="56"/>
        <v>181</v>
      </c>
      <c r="E228">
        <f t="shared" si="57"/>
        <v>294.05582761394015</v>
      </c>
      <c r="G228">
        <f t="shared" si="59"/>
        <v>2.4825217916048277</v>
      </c>
      <c r="H228">
        <f t="shared" si="59"/>
        <v>0.6532996185228368</v>
      </c>
      <c r="J228" s="3">
        <f t="shared" si="52"/>
        <v>45425</v>
      </c>
      <c r="K228">
        <f t="shared" si="53"/>
        <v>449.33644428047381</v>
      </c>
      <c r="L228">
        <f t="shared" si="54"/>
        <v>450.7767367807574</v>
      </c>
      <c r="M228">
        <f t="shared" si="55"/>
        <v>900.11318106123122</v>
      </c>
    </row>
    <row r="229" spans="1:13" x14ac:dyDescent="0.25">
      <c r="A229" s="2">
        <v>45432</v>
      </c>
      <c r="B229">
        <v>190</v>
      </c>
      <c r="C229">
        <v>860</v>
      </c>
      <c r="D229">
        <f t="shared" si="56"/>
        <v>190</v>
      </c>
      <c r="E229">
        <f t="shared" si="57"/>
        <v>292.30201552081525</v>
      </c>
      <c r="G229">
        <f t="shared" si="59"/>
        <v>2.4974169223544567</v>
      </c>
      <c r="H229">
        <f t="shared" si="59"/>
        <v>0.65147242629774926</v>
      </c>
      <c r="J229" s="3">
        <f t="shared" si="52"/>
        <v>45432</v>
      </c>
      <c r="K229">
        <f t="shared" si="53"/>
        <v>474.50921524734679</v>
      </c>
      <c r="L229">
        <f t="shared" si="54"/>
        <v>436.486525619492</v>
      </c>
      <c r="M229">
        <f t="shared" si="55"/>
        <v>910.99574086683879</v>
      </c>
    </row>
    <row r="230" spans="1:13" x14ac:dyDescent="0.25">
      <c r="A230" s="2">
        <v>45439</v>
      </c>
      <c r="B230">
        <v>163</v>
      </c>
      <c r="C230">
        <v>878</v>
      </c>
      <c r="D230">
        <f t="shared" si="56"/>
        <v>163</v>
      </c>
      <c r="E230">
        <f t="shared" si="57"/>
        <v>290.55866353957776</v>
      </c>
      <c r="G230">
        <f t="shared" si="59"/>
        <v>2.5124014238885835</v>
      </c>
      <c r="H230">
        <f t="shared" si="59"/>
        <v>0.64965034448652503</v>
      </c>
      <c r="J230" s="3">
        <f t="shared" si="52"/>
        <v>45439</v>
      </c>
      <c r="K230">
        <f t="shared" si="53"/>
        <v>409.52143209383911</v>
      </c>
      <c r="L230">
        <f t="shared" si="54"/>
        <v>464.49999630786539</v>
      </c>
      <c r="M230">
        <f t="shared" si="55"/>
        <v>874.0214284017045</v>
      </c>
    </row>
    <row r="231" spans="1:13" x14ac:dyDescent="0.25">
      <c r="A231" s="2">
        <v>45446</v>
      </c>
      <c r="B231">
        <v>172</v>
      </c>
      <c r="C231">
        <v>836</v>
      </c>
      <c r="D231">
        <f t="shared" si="56"/>
        <v>172</v>
      </c>
      <c r="E231">
        <f t="shared" si="57"/>
        <v>288.82570928387452</v>
      </c>
      <c r="G231">
        <f t="shared" si="59"/>
        <v>2.5274758324319149</v>
      </c>
      <c r="H231">
        <f t="shared" si="59"/>
        <v>0.64783335879601567</v>
      </c>
      <c r="J231" s="3">
        <f t="shared" si="52"/>
        <v>45446</v>
      </c>
      <c r="K231">
        <f t="shared" si="53"/>
        <v>434.72584317828938</v>
      </c>
      <c r="L231">
        <f t="shared" si="54"/>
        <v>430.16135024055438</v>
      </c>
      <c r="M231">
        <f t="shared" si="55"/>
        <v>864.88719341884371</v>
      </c>
    </row>
    <row r="232" spans="1:13" x14ac:dyDescent="0.25">
      <c r="A232" s="2">
        <v>45453</v>
      </c>
      <c r="B232">
        <v>150</v>
      </c>
      <c r="C232">
        <v>788</v>
      </c>
      <c r="D232">
        <f t="shared" si="56"/>
        <v>150</v>
      </c>
      <c r="E232">
        <f t="shared" si="57"/>
        <v>287.1030907394379</v>
      </c>
      <c r="G232">
        <f t="shared" si="59"/>
        <v>2.5426406874265064</v>
      </c>
      <c r="H232">
        <f t="shared" si="59"/>
        <v>0.64602145497304864</v>
      </c>
      <c r="J232" s="3">
        <f t="shared" si="52"/>
        <v>45453</v>
      </c>
      <c r="K232">
        <f t="shared" si="53"/>
        <v>381.39610311397598</v>
      </c>
      <c r="L232">
        <f t="shared" si="54"/>
        <v>412.16168827280501</v>
      </c>
      <c r="M232">
        <f t="shared" si="55"/>
        <v>793.55779138678099</v>
      </c>
    </row>
    <row r="233" spans="1:13" x14ac:dyDescent="0.25">
      <c r="A233" s="2">
        <v>45460</v>
      </c>
      <c r="B233">
        <v>178</v>
      </c>
      <c r="C233">
        <v>910</v>
      </c>
      <c r="D233">
        <f t="shared" si="56"/>
        <v>178</v>
      </c>
      <c r="E233">
        <f t="shared" si="57"/>
        <v>285.3907462618667</v>
      </c>
      <c r="G233">
        <f t="shared" si="59"/>
        <v>2.5578965315510653</v>
      </c>
      <c r="H233">
        <f t="shared" si="59"/>
        <v>0.64421461880431563</v>
      </c>
      <c r="J233" s="3">
        <f t="shared" si="52"/>
        <v>45460</v>
      </c>
      <c r="K233">
        <f t="shared" si="53"/>
        <v>455.30558261608962</v>
      </c>
      <c r="L233">
        <f t="shared" si="54"/>
        <v>471.56510096475904</v>
      </c>
      <c r="M233">
        <f t="shared" si="55"/>
        <v>926.87068358084866</v>
      </c>
    </row>
    <row r="234" spans="1:13" x14ac:dyDescent="0.25">
      <c r="A234" s="2">
        <v>45467</v>
      </c>
      <c r="B234">
        <v>156</v>
      </c>
      <c r="C234">
        <v>904</v>
      </c>
      <c r="D234">
        <f t="shared" si="56"/>
        <v>156</v>
      </c>
      <c r="E234">
        <f t="shared" si="57"/>
        <v>283.68861457442017</v>
      </c>
      <c r="G234">
        <f t="shared" si="59"/>
        <v>2.5732439107403717</v>
      </c>
      <c r="H234">
        <f t="shared" si="59"/>
        <v>0.64241283611626121</v>
      </c>
      <c r="J234" s="3">
        <f t="shared" si="52"/>
        <v>45467</v>
      </c>
      <c r="K234">
        <f t="shared" si="53"/>
        <v>401.42605007549798</v>
      </c>
      <c r="L234">
        <f t="shared" si="54"/>
        <v>480.52480141496341</v>
      </c>
      <c r="M234">
        <f t="shared" si="55"/>
        <v>881.95085149046145</v>
      </c>
    </row>
    <row r="235" spans="1:13" x14ac:dyDescent="0.25">
      <c r="A235" s="2">
        <v>45474</v>
      </c>
      <c r="B235">
        <v>133</v>
      </c>
      <c r="C235">
        <v>692</v>
      </c>
      <c r="D235">
        <f t="shared" si="56"/>
        <v>133</v>
      </c>
      <c r="E235">
        <f t="shared" si="57"/>
        <v>281.99663476582521</v>
      </c>
      <c r="G235">
        <f t="shared" si="59"/>
        <v>2.5886833742048139</v>
      </c>
      <c r="H235">
        <f t="shared" si="59"/>
        <v>0.64061609277497134</v>
      </c>
      <c r="J235" s="3">
        <f t="shared" si="52"/>
        <v>45474</v>
      </c>
      <c r="K235">
        <f t="shared" si="53"/>
        <v>344.29488876924023</v>
      </c>
      <c r="L235">
        <f t="shared" si="54"/>
        <v>358.10439586120896</v>
      </c>
      <c r="M235">
        <f t="shared" si="55"/>
        <v>702.39928463044919</v>
      </c>
    </row>
    <row r="236" spans="1:13" x14ac:dyDescent="0.25">
      <c r="A236" s="2">
        <v>45481</v>
      </c>
      <c r="B236">
        <v>158</v>
      </c>
      <c r="C236">
        <v>832</v>
      </c>
      <c r="D236">
        <f t="shared" si="56"/>
        <v>158</v>
      </c>
      <c r="E236">
        <f t="shared" si="57"/>
        <v>280.31474628809661</v>
      </c>
      <c r="G236">
        <f t="shared" si="59"/>
        <v>2.6042154744500428</v>
      </c>
      <c r="H236">
        <f t="shared" si="59"/>
        <v>0.63882437468606279</v>
      </c>
      <c r="J236" s="3">
        <f t="shared" si="52"/>
        <v>45481</v>
      </c>
      <c r="K236">
        <f t="shared" si="53"/>
        <v>411.46604496310675</v>
      </c>
      <c r="L236">
        <f t="shared" si="54"/>
        <v>430.56762853840632</v>
      </c>
      <c r="M236">
        <f t="shared" si="55"/>
        <v>842.03367350151302</v>
      </c>
    </row>
    <row r="237" spans="1:13" x14ac:dyDescent="0.25">
      <c r="A237" s="2">
        <v>45488</v>
      </c>
      <c r="B237">
        <v>151</v>
      </c>
      <c r="C237">
        <v>708</v>
      </c>
      <c r="D237">
        <f t="shared" si="56"/>
        <v>151</v>
      </c>
      <c r="E237">
        <f t="shared" ref="E237:E249" si="60">E236/uvax_factor</f>
        <v>278.64288895437039</v>
      </c>
      <c r="G237">
        <f t="shared" ref="G237:H249" si="61">G236*B$2</f>
        <v>2.619840767296743</v>
      </c>
      <c r="H237">
        <f t="shared" si="61"/>
        <v>0.63703766779457238</v>
      </c>
      <c r="J237" s="3">
        <f t="shared" si="52"/>
        <v>45488</v>
      </c>
      <c r="K237">
        <f t="shared" si="53"/>
        <v>395.59595586180819</v>
      </c>
      <c r="L237">
        <f t="shared" si="54"/>
        <v>354.82998096157684</v>
      </c>
      <c r="M237">
        <f t="shared" si="55"/>
        <v>750.42593682338497</v>
      </c>
    </row>
    <row r="238" spans="1:13" x14ac:dyDescent="0.25">
      <c r="A238" s="2">
        <v>45495</v>
      </c>
      <c r="B238">
        <v>155</v>
      </c>
      <c r="C238">
        <v>803</v>
      </c>
      <c r="D238">
        <f t="shared" si="56"/>
        <v>155</v>
      </c>
      <c r="E238">
        <f t="shared" si="60"/>
        <v>276.98100293674992</v>
      </c>
      <c r="G238">
        <f t="shared" si="61"/>
        <v>2.6355598119005235</v>
      </c>
      <c r="H238">
        <f t="shared" si="61"/>
        <v>0.63525595808484681</v>
      </c>
      <c r="J238" s="3">
        <f t="shared" si="52"/>
        <v>45495</v>
      </c>
      <c r="K238">
        <f t="shared" si="53"/>
        <v>408.51177084458112</v>
      </c>
      <c r="L238">
        <f t="shared" si="54"/>
        <v>411.64586083898075</v>
      </c>
      <c r="M238">
        <f t="shared" si="55"/>
        <v>820.15763168356193</v>
      </c>
    </row>
    <row r="239" spans="1:13" x14ac:dyDescent="0.25">
      <c r="A239" s="2">
        <v>45502</v>
      </c>
      <c r="B239">
        <v>149</v>
      </c>
      <c r="C239">
        <v>734</v>
      </c>
      <c r="D239">
        <f t="shared" si="56"/>
        <v>149</v>
      </c>
      <c r="E239">
        <f t="shared" si="60"/>
        <v>275.32902876416495</v>
      </c>
      <c r="G239">
        <f t="shared" si="61"/>
        <v>2.6513731707719268</v>
      </c>
      <c r="H239">
        <f t="shared" si="61"/>
        <v>0.63347923158043262</v>
      </c>
      <c r="J239" s="3">
        <f t="shared" si="52"/>
        <v>45502</v>
      </c>
      <c r="K239">
        <f t="shared" si="53"/>
        <v>395.05460244501711</v>
      </c>
      <c r="L239">
        <f t="shared" si="54"/>
        <v>370.58535047455308</v>
      </c>
      <c r="M239">
        <f t="shared" si="55"/>
        <v>765.63995291957019</v>
      </c>
    </row>
    <row r="240" spans="1:13" x14ac:dyDescent="0.25">
      <c r="A240" s="2">
        <v>45509</v>
      </c>
      <c r="B240">
        <v>132</v>
      </c>
      <c r="C240">
        <v>736</v>
      </c>
      <c r="D240">
        <f t="shared" si="56"/>
        <v>132</v>
      </c>
      <c r="E240">
        <f t="shared" si="60"/>
        <v>273.68690732024351</v>
      </c>
      <c r="G240">
        <f t="shared" si="61"/>
        <v>2.6672814097965585</v>
      </c>
      <c r="H240">
        <f t="shared" si="61"/>
        <v>0.63170747434396679</v>
      </c>
      <c r="J240" s="3">
        <f t="shared" si="52"/>
        <v>45509</v>
      </c>
      <c r="K240">
        <f t="shared" si="53"/>
        <v>352.08114609314572</v>
      </c>
      <c r="L240">
        <f t="shared" si="54"/>
        <v>381.55131450375592</v>
      </c>
      <c r="M240">
        <f t="shared" si="55"/>
        <v>733.63246059690164</v>
      </c>
    </row>
    <row r="241" spans="1:13" x14ac:dyDescent="0.25">
      <c r="A241" s="2">
        <v>45516</v>
      </c>
      <c r="B241">
        <v>145</v>
      </c>
      <c r="C241">
        <v>673</v>
      </c>
      <c r="D241">
        <f t="shared" si="56"/>
        <v>145</v>
      </c>
      <c r="E241">
        <f t="shared" si="60"/>
        <v>272.0545798411963</v>
      </c>
      <c r="G241">
        <f t="shared" si="61"/>
        <v>2.6832850982553378</v>
      </c>
      <c r="H241">
        <f t="shared" si="61"/>
        <v>0.62994067247706709</v>
      </c>
      <c r="J241" s="3">
        <f t="shared" si="52"/>
        <v>45516</v>
      </c>
      <c r="K241">
        <f t="shared" si="53"/>
        <v>389.07633924702395</v>
      </c>
      <c r="L241">
        <f t="shared" si="54"/>
        <v>332.6086750678914</v>
      </c>
      <c r="M241">
        <f t="shared" si="55"/>
        <v>721.68501431491541</v>
      </c>
    </row>
    <row r="242" spans="1:13" x14ac:dyDescent="0.25">
      <c r="A242" s="2">
        <v>45523</v>
      </c>
      <c r="B242">
        <v>123</v>
      </c>
      <c r="C242">
        <v>653</v>
      </c>
      <c r="D242">
        <f t="shared" si="56"/>
        <v>123</v>
      </c>
      <c r="E242">
        <f t="shared" si="60"/>
        <v>270.43198791371401</v>
      </c>
      <c r="G242">
        <f t="shared" si="61"/>
        <v>2.69938480884487</v>
      </c>
      <c r="H242">
        <f t="shared" si="61"/>
        <v>0.62817881212022331</v>
      </c>
      <c r="J242" s="3">
        <f t="shared" si="52"/>
        <v>45523</v>
      </c>
      <c r="K242">
        <f t="shared" si="53"/>
        <v>332.02433148791903</v>
      </c>
      <c r="L242">
        <f t="shared" si="54"/>
        <v>332.93477042371836</v>
      </c>
      <c r="M242">
        <f t="shared" si="55"/>
        <v>664.95910191163739</v>
      </c>
    </row>
    <row r="243" spans="1:13" x14ac:dyDescent="0.25">
      <c r="A243" s="2">
        <v>45530</v>
      </c>
      <c r="B243">
        <v>124</v>
      </c>
      <c r="C243">
        <v>695</v>
      </c>
      <c r="D243">
        <f t="shared" si="56"/>
        <v>124</v>
      </c>
      <c r="E243">
        <f t="shared" si="60"/>
        <v>268.81907347287677</v>
      </c>
      <c r="G243">
        <f t="shared" si="61"/>
        <v>2.7155811176979392</v>
      </c>
      <c r="H243">
        <f t="shared" si="61"/>
        <v>0.62642187945268846</v>
      </c>
      <c r="J243" s="3">
        <f t="shared" si="52"/>
        <v>45530</v>
      </c>
      <c r="K243">
        <f t="shared" si="53"/>
        <v>336.73205859454447</v>
      </c>
      <c r="L243">
        <f t="shared" si="54"/>
        <v>357.6868931674851</v>
      </c>
      <c r="M243">
        <f t="shared" si="55"/>
        <v>694.41895176202956</v>
      </c>
    </row>
    <row r="244" spans="1:13" x14ac:dyDescent="0.25">
      <c r="A244" s="2">
        <v>45537</v>
      </c>
      <c r="B244">
        <v>87</v>
      </c>
      <c r="C244">
        <v>458</v>
      </c>
      <c r="D244">
        <f t="shared" si="56"/>
        <v>87</v>
      </c>
      <c r="E244">
        <f t="shared" si="60"/>
        <v>267.21577880007629</v>
      </c>
      <c r="G244">
        <f t="shared" si="61"/>
        <v>2.7318746044041267</v>
      </c>
      <c r="H244">
        <f t="shared" si="61"/>
        <v>0.62466986069237029</v>
      </c>
      <c r="J244" s="3">
        <f t="shared" si="52"/>
        <v>45537</v>
      </c>
      <c r="K244">
        <f t="shared" si="53"/>
        <v>237.67309058315902</v>
      </c>
      <c r="L244">
        <f t="shared" si="54"/>
        <v>231.75251831686938</v>
      </c>
      <c r="M244">
        <f t="shared" si="55"/>
        <v>469.42560890002841</v>
      </c>
    </row>
    <row r="245" spans="1:13" x14ac:dyDescent="0.25">
      <c r="A245" s="2">
        <v>45544</v>
      </c>
      <c r="B245">
        <v>87</v>
      </c>
      <c r="C245">
        <v>452</v>
      </c>
      <c r="D245">
        <f t="shared" si="56"/>
        <v>87</v>
      </c>
      <c r="E245">
        <f t="shared" si="60"/>
        <v>265.62204652095056</v>
      </c>
      <c r="G245">
        <f t="shared" si="61"/>
        <v>2.7482658520305514</v>
      </c>
      <c r="H245">
        <f t="shared" si="61"/>
        <v>0.62292274209572329</v>
      </c>
      <c r="J245" s="3">
        <f t="shared" si="52"/>
        <v>45544</v>
      </c>
      <c r="K245">
        <f t="shared" si="53"/>
        <v>239.09912912665797</v>
      </c>
      <c r="L245">
        <f t="shared" si="54"/>
        <v>227.36680086493899</v>
      </c>
      <c r="M245">
        <f t="shared" si="55"/>
        <v>466.46592999159697</v>
      </c>
    </row>
    <row r="246" spans="1:13" x14ac:dyDescent="0.25">
      <c r="A246" s="2">
        <v>45551</v>
      </c>
      <c r="B246">
        <v>69</v>
      </c>
      <c r="C246">
        <v>347</v>
      </c>
      <c r="D246">
        <f t="shared" si="56"/>
        <v>69</v>
      </c>
      <c r="E246">
        <f t="shared" si="60"/>
        <v>264.0378196033306</v>
      </c>
      <c r="G246">
        <f t="shared" si="61"/>
        <v>2.7647554471427349</v>
      </c>
      <c r="H246">
        <f t="shared" si="61"/>
        <v>0.62118050995764074</v>
      </c>
      <c r="J246" s="3">
        <f t="shared" si="52"/>
        <v>45551</v>
      </c>
      <c r="K246">
        <f t="shared" si="53"/>
        <v>190.7681258528487</v>
      </c>
      <c r="L246">
        <f t="shared" si="54"/>
        <v>172.68818176822413</v>
      </c>
      <c r="M246">
        <f t="shared" si="55"/>
        <v>363.45630762107282</v>
      </c>
    </row>
    <row r="247" spans="1:13" x14ac:dyDescent="0.25">
      <c r="A247" s="2">
        <v>45558</v>
      </c>
      <c r="B247">
        <v>66</v>
      </c>
      <c r="C247">
        <v>305</v>
      </c>
      <c r="D247">
        <f t="shared" si="56"/>
        <v>66</v>
      </c>
      <c r="E247">
        <f t="shared" si="60"/>
        <v>262.46304135519938</v>
      </c>
      <c r="G247">
        <f t="shared" si="61"/>
        <v>2.7813439798255915</v>
      </c>
      <c r="H247">
        <f t="shared" si="61"/>
        <v>0.61944315061134736</v>
      </c>
      <c r="J247" s="3">
        <f t="shared" si="52"/>
        <v>45558</v>
      </c>
      <c r="K247">
        <f t="shared" si="53"/>
        <v>183.56870266848904</v>
      </c>
      <c r="L247">
        <f t="shared" si="54"/>
        <v>148.04691299611201</v>
      </c>
      <c r="M247">
        <f t="shared" si="55"/>
        <v>331.61561566460102</v>
      </c>
    </row>
    <row r="248" spans="1:13" x14ac:dyDescent="0.25">
      <c r="A248" s="2">
        <v>45565</v>
      </c>
      <c r="B248">
        <v>27</v>
      </c>
      <c r="C248">
        <v>118</v>
      </c>
      <c r="D248">
        <f t="shared" si="56"/>
        <v>27</v>
      </c>
      <c r="E248">
        <f t="shared" si="60"/>
        <v>260.89765542266338</v>
      </c>
      <c r="G248">
        <f t="shared" si="61"/>
        <v>2.7980320437045449</v>
      </c>
      <c r="H248">
        <f t="shared" si="61"/>
        <v>0.61771065042829199</v>
      </c>
      <c r="J248" s="3">
        <f t="shared" si="52"/>
        <v>45565</v>
      </c>
      <c r="K248">
        <f t="shared" si="53"/>
        <v>75.546865180022706</v>
      </c>
      <c r="L248">
        <f t="shared" si="54"/>
        <v>56.211669188974568</v>
      </c>
      <c r="M248">
        <f t="shared" si="55"/>
        <v>131.75853436899729</v>
      </c>
    </row>
    <row r="249" spans="1:13" x14ac:dyDescent="0.25">
      <c r="A249" s="2">
        <v>45572</v>
      </c>
      <c r="B249">
        <v>8</v>
      </c>
      <c r="C249">
        <v>29</v>
      </c>
      <c r="D249">
        <f t="shared" si="56"/>
        <v>8</v>
      </c>
      <c r="E249">
        <f t="shared" si="60"/>
        <v>259.34160578793575</v>
      </c>
      <c r="G249">
        <f t="shared" si="61"/>
        <v>2.8148202359667724</v>
      </c>
      <c r="H249">
        <f t="shared" si="61"/>
        <v>0.61598299581804072</v>
      </c>
      <c r="J249" s="3">
        <f t="shared" si="52"/>
        <v>45572</v>
      </c>
      <c r="K249">
        <f t="shared" si="53"/>
        <v>22.51856188773418</v>
      </c>
      <c r="L249">
        <f t="shared" si="54"/>
        <v>12.935642912178855</v>
      </c>
      <c r="M249">
        <f t="shared" si="55"/>
        <v>35.454204799913036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topLeftCell="A28" zoomScale="106" zoomScaleNormal="106" workbookViewId="0">
      <selection activeCell="B118" sqref="B118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36" spans="16:16" x14ac:dyDescent="0.25">
      <c r="P136" t="s">
        <v>12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76</vt:i4>
      </vt:variant>
    </vt:vector>
  </HeadingPairs>
  <TitlesOfParts>
    <vt:vector size="123" baseType="lpstr">
      <vt:lpstr>Under 70</vt:lpstr>
      <vt:lpstr>70-90</vt:lpstr>
      <vt:lpstr>All ages FINAL</vt:lpstr>
      <vt:lpstr>All ages old method</vt:lpstr>
      <vt:lpstr>Age 70-90 FINAL</vt:lpstr>
      <vt:lpstr>Under 80 FINAL</vt:lpstr>
      <vt:lpstr>Under 80 wo HVE delay</vt:lpstr>
      <vt:lpstr>Over 80 nonsense fit</vt:lpstr>
      <vt:lpstr>KCOR v3 algorithm</vt:lpstr>
      <vt:lpstr>vax slope compute validation</vt:lpstr>
      <vt:lpstr>Under 80 matched OLD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70-90'!uvax_factor</vt:lpstr>
      <vt:lpstr>'ACM death chart'!uvax_factor</vt:lpstr>
      <vt:lpstr>'Age 70-90 FINAL'!uvax_factor</vt:lpstr>
      <vt:lpstr>'All ages FINAL'!uvax_factor</vt:lpstr>
      <vt:lpstr>'All ages old method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Over 80 nonsense fit'!uvax_factor</vt:lpstr>
      <vt:lpstr>'Under 70'!uvax_factor</vt:lpstr>
      <vt:lpstr>'Under 80 FINAL'!uvax_factor</vt:lpstr>
      <vt:lpstr>'Under 80 matched OLD'!uvax_factor</vt:lpstr>
      <vt:lpstr>'Under 80 wo HVE delay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8-27T22:29:55Z</dcterms:modified>
</cp:coreProperties>
</file>